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CD0B-46E9-B55D-9B6792BBD1F9}"/>
                  </c:ext>
                </c:extLst>
              </c15:ser>
            </c15:filteredLineSeries>
          </c:ext>
        </c:extLst>
      </c:lineChart>
      <c:dateAx>
        <c:axId val="26992830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2F!$E$17:$E$292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!$D$293:$D$7962</c:f>
              <c:numCache>
                <c:formatCode>m/d/yyyy</c:formatCode>
                <c:ptCount val="759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S2F!$E$293:$E$7962</c:f>
              <c:numCache>
                <c:formatCode>General</c:formatCode>
                <c:ptCount val="7598"/>
                <c:pt idx="0">
                  <c:v>1</c:v>
                </c:pt>
                <c:pt idx="1">
                  <c:v>348</c:v>
                </c:pt>
                <c:pt idx="2">
                  <c:v>349</c:v>
                </c:pt>
                <c:pt idx="3">
                  <c:v>350</c:v>
                </c:pt>
                <c:pt idx="4">
                  <c:v>351</c:v>
                </c:pt>
                <c:pt idx="5">
                  <c:v>352</c:v>
                </c:pt>
                <c:pt idx="6">
                  <c:v>353</c:v>
                </c:pt>
                <c:pt idx="7">
                  <c:v>354</c:v>
                </c:pt>
                <c:pt idx="8">
                  <c:v>355</c:v>
                </c:pt>
                <c:pt idx="9">
                  <c:v>356</c:v>
                </c:pt>
                <c:pt idx="10">
                  <c:v>357</c:v>
                </c:pt>
                <c:pt idx="11">
                  <c:v>358</c:v>
                </c:pt>
                <c:pt idx="12">
                  <c:v>359</c:v>
                </c:pt>
                <c:pt idx="13">
                  <c:v>360</c:v>
                </c:pt>
                <c:pt idx="14">
                  <c:v>361</c:v>
                </c:pt>
                <c:pt idx="15">
                  <c:v>362</c:v>
                </c:pt>
                <c:pt idx="16">
                  <c:v>363</c:v>
                </c:pt>
                <c:pt idx="17">
                  <c:v>364</c:v>
                </c:pt>
                <c:pt idx="18">
                  <c:v>365</c:v>
                </c:pt>
                <c:pt idx="19">
                  <c:v>366</c:v>
                </c:pt>
                <c:pt idx="20">
                  <c:v>367</c:v>
                </c:pt>
                <c:pt idx="21">
                  <c:v>368</c:v>
                </c:pt>
                <c:pt idx="22">
                  <c:v>369</c:v>
                </c:pt>
                <c:pt idx="23">
                  <c:v>370</c:v>
                </c:pt>
                <c:pt idx="24">
                  <c:v>371</c:v>
                </c:pt>
                <c:pt idx="25">
                  <c:v>371.99999999999994</c:v>
                </c:pt>
                <c:pt idx="26">
                  <c:v>373</c:v>
                </c:pt>
                <c:pt idx="27">
                  <c:v>374</c:v>
                </c:pt>
                <c:pt idx="28">
                  <c:v>375</c:v>
                </c:pt>
                <c:pt idx="29">
                  <c:v>376</c:v>
                </c:pt>
                <c:pt idx="30">
                  <c:v>377</c:v>
                </c:pt>
                <c:pt idx="31">
                  <c:v>378</c:v>
                </c:pt>
                <c:pt idx="32">
                  <c:v>379</c:v>
                </c:pt>
                <c:pt idx="33">
                  <c:v>380</c:v>
                </c:pt>
                <c:pt idx="34">
                  <c:v>381</c:v>
                </c:pt>
                <c:pt idx="35">
                  <c:v>382</c:v>
                </c:pt>
                <c:pt idx="36">
                  <c:v>383</c:v>
                </c:pt>
                <c:pt idx="37">
                  <c:v>384</c:v>
                </c:pt>
                <c:pt idx="38">
                  <c:v>385</c:v>
                </c:pt>
                <c:pt idx="39">
                  <c:v>386</c:v>
                </c:pt>
                <c:pt idx="40">
                  <c:v>387</c:v>
                </c:pt>
                <c:pt idx="41">
                  <c:v>388</c:v>
                </c:pt>
                <c:pt idx="42">
                  <c:v>389</c:v>
                </c:pt>
                <c:pt idx="43">
                  <c:v>390</c:v>
                </c:pt>
                <c:pt idx="44">
                  <c:v>390.99999999999994</c:v>
                </c:pt>
                <c:pt idx="45">
                  <c:v>392.00000000000006</c:v>
                </c:pt>
                <c:pt idx="46">
                  <c:v>392.99999999999994</c:v>
                </c:pt>
                <c:pt idx="47">
                  <c:v>394.00000000000006</c:v>
                </c:pt>
                <c:pt idx="48">
                  <c:v>395</c:v>
                </c:pt>
                <c:pt idx="49">
                  <c:v>395.99999999999994</c:v>
                </c:pt>
                <c:pt idx="50">
                  <c:v>397</c:v>
                </c:pt>
                <c:pt idx="51">
                  <c:v>398</c:v>
                </c:pt>
                <c:pt idx="52">
                  <c:v>399</c:v>
                </c:pt>
                <c:pt idx="53">
                  <c:v>400</c:v>
                </c:pt>
                <c:pt idx="54">
                  <c:v>401</c:v>
                </c:pt>
                <c:pt idx="55">
                  <c:v>402</c:v>
                </c:pt>
                <c:pt idx="56">
                  <c:v>403</c:v>
                </c:pt>
                <c:pt idx="57">
                  <c:v>404</c:v>
                </c:pt>
                <c:pt idx="58">
                  <c:v>405</c:v>
                </c:pt>
                <c:pt idx="59">
                  <c:v>406</c:v>
                </c:pt>
                <c:pt idx="60">
                  <c:v>407</c:v>
                </c:pt>
                <c:pt idx="61">
                  <c:v>408</c:v>
                </c:pt>
                <c:pt idx="62">
                  <c:v>409</c:v>
                </c:pt>
                <c:pt idx="63">
                  <c:v>410</c:v>
                </c:pt>
                <c:pt idx="64">
                  <c:v>411</c:v>
                </c:pt>
                <c:pt idx="65">
                  <c:v>412.00000000000006</c:v>
                </c:pt>
                <c:pt idx="66">
                  <c:v>413</c:v>
                </c:pt>
                <c:pt idx="67">
                  <c:v>414</c:v>
                </c:pt>
                <c:pt idx="68">
                  <c:v>414.99999999999994</c:v>
                </c:pt>
                <c:pt idx="69">
                  <c:v>416</c:v>
                </c:pt>
                <c:pt idx="70">
                  <c:v>417.00000000000006</c:v>
                </c:pt>
                <c:pt idx="71">
                  <c:v>418</c:v>
                </c:pt>
                <c:pt idx="72">
                  <c:v>419</c:v>
                </c:pt>
                <c:pt idx="73">
                  <c:v>419.99999999999994</c:v>
                </c:pt>
                <c:pt idx="74">
                  <c:v>421</c:v>
                </c:pt>
                <c:pt idx="75">
                  <c:v>421.99999999999994</c:v>
                </c:pt>
                <c:pt idx="76">
                  <c:v>423</c:v>
                </c:pt>
                <c:pt idx="77">
                  <c:v>424</c:v>
                </c:pt>
                <c:pt idx="78">
                  <c:v>425.00000000000006</c:v>
                </c:pt>
                <c:pt idx="79">
                  <c:v>426</c:v>
                </c:pt>
                <c:pt idx="80">
                  <c:v>427</c:v>
                </c:pt>
                <c:pt idx="81">
                  <c:v>428.00000000000006</c:v>
                </c:pt>
                <c:pt idx="82">
                  <c:v>429</c:v>
                </c:pt>
                <c:pt idx="83">
                  <c:v>430</c:v>
                </c:pt>
                <c:pt idx="84">
                  <c:v>431</c:v>
                </c:pt>
                <c:pt idx="85">
                  <c:v>432</c:v>
                </c:pt>
                <c:pt idx="86">
                  <c:v>433</c:v>
                </c:pt>
                <c:pt idx="87">
                  <c:v>434</c:v>
                </c:pt>
                <c:pt idx="88">
                  <c:v>435</c:v>
                </c:pt>
                <c:pt idx="89">
                  <c:v>436</c:v>
                </c:pt>
                <c:pt idx="90">
                  <c:v>437</c:v>
                </c:pt>
                <c:pt idx="91">
                  <c:v>438</c:v>
                </c:pt>
                <c:pt idx="92">
                  <c:v>439</c:v>
                </c:pt>
                <c:pt idx="93">
                  <c:v>440</c:v>
                </c:pt>
                <c:pt idx="94">
                  <c:v>441</c:v>
                </c:pt>
                <c:pt idx="95">
                  <c:v>441.99999999999994</c:v>
                </c:pt>
                <c:pt idx="96">
                  <c:v>443.00000000000006</c:v>
                </c:pt>
                <c:pt idx="97">
                  <c:v>444</c:v>
                </c:pt>
                <c:pt idx="98">
                  <c:v>444.99999999999994</c:v>
                </c:pt>
                <c:pt idx="99">
                  <c:v>446</c:v>
                </c:pt>
                <c:pt idx="100">
                  <c:v>447</c:v>
                </c:pt>
                <c:pt idx="101">
                  <c:v>448</c:v>
                </c:pt>
                <c:pt idx="102">
                  <c:v>449</c:v>
                </c:pt>
                <c:pt idx="103">
                  <c:v>450</c:v>
                </c:pt>
                <c:pt idx="104">
                  <c:v>451</c:v>
                </c:pt>
                <c:pt idx="105">
                  <c:v>452</c:v>
                </c:pt>
                <c:pt idx="106">
                  <c:v>453</c:v>
                </c:pt>
                <c:pt idx="107">
                  <c:v>453.99999999999994</c:v>
                </c:pt>
                <c:pt idx="108">
                  <c:v>455</c:v>
                </c:pt>
                <c:pt idx="109">
                  <c:v>456</c:v>
                </c:pt>
                <c:pt idx="110">
                  <c:v>457</c:v>
                </c:pt>
                <c:pt idx="111">
                  <c:v>458</c:v>
                </c:pt>
                <c:pt idx="112">
                  <c:v>458.99999999999994</c:v>
                </c:pt>
                <c:pt idx="113">
                  <c:v>460</c:v>
                </c:pt>
                <c:pt idx="114">
                  <c:v>461</c:v>
                </c:pt>
                <c:pt idx="115">
                  <c:v>462</c:v>
                </c:pt>
                <c:pt idx="116">
                  <c:v>463</c:v>
                </c:pt>
                <c:pt idx="117">
                  <c:v>464</c:v>
                </c:pt>
                <c:pt idx="118">
                  <c:v>465</c:v>
                </c:pt>
                <c:pt idx="119">
                  <c:v>466</c:v>
                </c:pt>
                <c:pt idx="120">
                  <c:v>467</c:v>
                </c:pt>
                <c:pt idx="121">
                  <c:v>467.99999999999994</c:v>
                </c:pt>
                <c:pt idx="122">
                  <c:v>469</c:v>
                </c:pt>
                <c:pt idx="123">
                  <c:v>470</c:v>
                </c:pt>
                <c:pt idx="124">
                  <c:v>471</c:v>
                </c:pt>
                <c:pt idx="125">
                  <c:v>472</c:v>
                </c:pt>
                <c:pt idx="126">
                  <c:v>473</c:v>
                </c:pt>
                <c:pt idx="127">
                  <c:v>474.00000000000006</c:v>
                </c:pt>
                <c:pt idx="128">
                  <c:v>475</c:v>
                </c:pt>
                <c:pt idx="129">
                  <c:v>476</c:v>
                </c:pt>
                <c:pt idx="130">
                  <c:v>477</c:v>
                </c:pt>
                <c:pt idx="131">
                  <c:v>478.00000000000006</c:v>
                </c:pt>
                <c:pt idx="132">
                  <c:v>479.00000000000006</c:v>
                </c:pt>
                <c:pt idx="133">
                  <c:v>480</c:v>
                </c:pt>
                <c:pt idx="134">
                  <c:v>481</c:v>
                </c:pt>
                <c:pt idx="135">
                  <c:v>482</c:v>
                </c:pt>
                <c:pt idx="136">
                  <c:v>482.99999999999994</c:v>
                </c:pt>
                <c:pt idx="137">
                  <c:v>484</c:v>
                </c:pt>
                <c:pt idx="138">
                  <c:v>485</c:v>
                </c:pt>
                <c:pt idx="139">
                  <c:v>485.99999999999994</c:v>
                </c:pt>
                <c:pt idx="140">
                  <c:v>487</c:v>
                </c:pt>
                <c:pt idx="141">
                  <c:v>488</c:v>
                </c:pt>
                <c:pt idx="142">
                  <c:v>488.99999999999994</c:v>
                </c:pt>
                <c:pt idx="143">
                  <c:v>489.99999999999994</c:v>
                </c:pt>
                <c:pt idx="144">
                  <c:v>491.00000000000006</c:v>
                </c:pt>
                <c:pt idx="145">
                  <c:v>491.99999999999994</c:v>
                </c:pt>
                <c:pt idx="146">
                  <c:v>493</c:v>
                </c:pt>
                <c:pt idx="147">
                  <c:v>494</c:v>
                </c:pt>
                <c:pt idx="148">
                  <c:v>495</c:v>
                </c:pt>
                <c:pt idx="149">
                  <c:v>496</c:v>
                </c:pt>
                <c:pt idx="150">
                  <c:v>496.99999999999994</c:v>
                </c:pt>
                <c:pt idx="151">
                  <c:v>498.00000000000006</c:v>
                </c:pt>
                <c:pt idx="152">
                  <c:v>499.00000000000006</c:v>
                </c:pt>
                <c:pt idx="153">
                  <c:v>500</c:v>
                </c:pt>
                <c:pt idx="154">
                  <c:v>501.00000000000006</c:v>
                </c:pt>
                <c:pt idx="155">
                  <c:v>502</c:v>
                </c:pt>
                <c:pt idx="156">
                  <c:v>503.00000000000006</c:v>
                </c:pt>
                <c:pt idx="157">
                  <c:v>504</c:v>
                </c:pt>
                <c:pt idx="158">
                  <c:v>505</c:v>
                </c:pt>
                <c:pt idx="159">
                  <c:v>506.00000000000006</c:v>
                </c:pt>
                <c:pt idx="160">
                  <c:v>507</c:v>
                </c:pt>
                <c:pt idx="161">
                  <c:v>508</c:v>
                </c:pt>
                <c:pt idx="162">
                  <c:v>509.00000000000006</c:v>
                </c:pt>
                <c:pt idx="163">
                  <c:v>510</c:v>
                </c:pt>
                <c:pt idx="164">
                  <c:v>511</c:v>
                </c:pt>
                <c:pt idx="165">
                  <c:v>512</c:v>
                </c:pt>
                <c:pt idx="166">
                  <c:v>513</c:v>
                </c:pt>
                <c:pt idx="167">
                  <c:v>514</c:v>
                </c:pt>
                <c:pt idx="168">
                  <c:v>515</c:v>
                </c:pt>
                <c:pt idx="169">
                  <c:v>516</c:v>
                </c:pt>
                <c:pt idx="170">
                  <c:v>517</c:v>
                </c:pt>
                <c:pt idx="171">
                  <c:v>518</c:v>
                </c:pt>
                <c:pt idx="172">
                  <c:v>519</c:v>
                </c:pt>
                <c:pt idx="173">
                  <c:v>520</c:v>
                </c:pt>
                <c:pt idx="174">
                  <c:v>521</c:v>
                </c:pt>
                <c:pt idx="175">
                  <c:v>522</c:v>
                </c:pt>
                <c:pt idx="176">
                  <c:v>523</c:v>
                </c:pt>
                <c:pt idx="177">
                  <c:v>524</c:v>
                </c:pt>
                <c:pt idx="178">
                  <c:v>525</c:v>
                </c:pt>
                <c:pt idx="179">
                  <c:v>526</c:v>
                </c:pt>
                <c:pt idx="180">
                  <c:v>527</c:v>
                </c:pt>
                <c:pt idx="181">
                  <c:v>528</c:v>
                </c:pt>
                <c:pt idx="182">
                  <c:v>529</c:v>
                </c:pt>
                <c:pt idx="183">
                  <c:v>530</c:v>
                </c:pt>
                <c:pt idx="184">
                  <c:v>531</c:v>
                </c:pt>
                <c:pt idx="185">
                  <c:v>532</c:v>
                </c:pt>
                <c:pt idx="186">
                  <c:v>533</c:v>
                </c:pt>
                <c:pt idx="187">
                  <c:v>534</c:v>
                </c:pt>
                <c:pt idx="188">
                  <c:v>535</c:v>
                </c:pt>
                <c:pt idx="189">
                  <c:v>536</c:v>
                </c:pt>
                <c:pt idx="190">
                  <c:v>537</c:v>
                </c:pt>
                <c:pt idx="191">
                  <c:v>538</c:v>
                </c:pt>
                <c:pt idx="192">
                  <c:v>539</c:v>
                </c:pt>
                <c:pt idx="193">
                  <c:v>540</c:v>
                </c:pt>
                <c:pt idx="194">
                  <c:v>541</c:v>
                </c:pt>
                <c:pt idx="195">
                  <c:v>542</c:v>
                </c:pt>
                <c:pt idx="196">
                  <c:v>543</c:v>
                </c:pt>
                <c:pt idx="197">
                  <c:v>544</c:v>
                </c:pt>
                <c:pt idx="198">
                  <c:v>545</c:v>
                </c:pt>
                <c:pt idx="199">
                  <c:v>546</c:v>
                </c:pt>
                <c:pt idx="200">
                  <c:v>547</c:v>
                </c:pt>
                <c:pt idx="201">
                  <c:v>548</c:v>
                </c:pt>
                <c:pt idx="202">
                  <c:v>549</c:v>
                </c:pt>
                <c:pt idx="203">
                  <c:v>550</c:v>
                </c:pt>
                <c:pt idx="204">
                  <c:v>551</c:v>
                </c:pt>
                <c:pt idx="205">
                  <c:v>552</c:v>
                </c:pt>
                <c:pt idx="206">
                  <c:v>553</c:v>
                </c:pt>
                <c:pt idx="207">
                  <c:v>554</c:v>
                </c:pt>
                <c:pt idx="208">
                  <c:v>555</c:v>
                </c:pt>
                <c:pt idx="209">
                  <c:v>556</c:v>
                </c:pt>
                <c:pt idx="210">
                  <c:v>557</c:v>
                </c:pt>
                <c:pt idx="211">
                  <c:v>558</c:v>
                </c:pt>
                <c:pt idx="212">
                  <c:v>559</c:v>
                </c:pt>
                <c:pt idx="213">
                  <c:v>560</c:v>
                </c:pt>
                <c:pt idx="214">
                  <c:v>561</c:v>
                </c:pt>
                <c:pt idx="215">
                  <c:v>562</c:v>
                </c:pt>
                <c:pt idx="216">
                  <c:v>563</c:v>
                </c:pt>
                <c:pt idx="217">
                  <c:v>564</c:v>
                </c:pt>
                <c:pt idx="218">
                  <c:v>565</c:v>
                </c:pt>
                <c:pt idx="219">
                  <c:v>566</c:v>
                </c:pt>
                <c:pt idx="220">
                  <c:v>567</c:v>
                </c:pt>
                <c:pt idx="221">
                  <c:v>568</c:v>
                </c:pt>
                <c:pt idx="222">
                  <c:v>569</c:v>
                </c:pt>
                <c:pt idx="223">
                  <c:v>570</c:v>
                </c:pt>
                <c:pt idx="224">
                  <c:v>571</c:v>
                </c:pt>
                <c:pt idx="225">
                  <c:v>572</c:v>
                </c:pt>
                <c:pt idx="226">
                  <c:v>573</c:v>
                </c:pt>
                <c:pt idx="227">
                  <c:v>574</c:v>
                </c:pt>
                <c:pt idx="228">
                  <c:v>575</c:v>
                </c:pt>
                <c:pt idx="229">
                  <c:v>576</c:v>
                </c:pt>
                <c:pt idx="230">
                  <c:v>577</c:v>
                </c:pt>
                <c:pt idx="231">
                  <c:v>578</c:v>
                </c:pt>
                <c:pt idx="232">
                  <c:v>579</c:v>
                </c:pt>
                <c:pt idx="233">
                  <c:v>580</c:v>
                </c:pt>
                <c:pt idx="234">
                  <c:v>581</c:v>
                </c:pt>
                <c:pt idx="235">
                  <c:v>582</c:v>
                </c:pt>
                <c:pt idx="236">
                  <c:v>583</c:v>
                </c:pt>
                <c:pt idx="237">
                  <c:v>584</c:v>
                </c:pt>
                <c:pt idx="238">
                  <c:v>585</c:v>
                </c:pt>
                <c:pt idx="239">
                  <c:v>586</c:v>
                </c:pt>
                <c:pt idx="240">
                  <c:v>587</c:v>
                </c:pt>
                <c:pt idx="241">
                  <c:v>588</c:v>
                </c:pt>
                <c:pt idx="242">
                  <c:v>589</c:v>
                </c:pt>
                <c:pt idx="243">
                  <c:v>590</c:v>
                </c:pt>
                <c:pt idx="244">
                  <c:v>591</c:v>
                </c:pt>
                <c:pt idx="245">
                  <c:v>592</c:v>
                </c:pt>
                <c:pt idx="246">
                  <c:v>593</c:v>
                </c:pt>
                <c:pt idx="247">
                  <c:v>594</c:v>
                </c:pt>
                <c:pt idx="248">
                  <c:v>595</c:v>
                </c:pt>
                <c:pt idx="249">
                  <c:v>596</c:v>
                </c:pt>
                <c:pt idx="250">
                  <c:v>597</c:v>
                </c:pt>
                <c:pt idx="251">
                  <c:v>598</c:v>
                </c:pt>
                <c:pt idx="252">
                  <c:v>599</c:v>
                </c:pt>
                <c:pt idx="253">
                  <c:v>600</c:v>
                </c:pt>
                <c:pt idx="254">
                  <c:v>601</c:v>
                </c:pt>
                <c:pt idx="255">
                  <c:v>602</c:v>
                </c:pt>
                <c:pt idx="256">
                  <c:v>603</c:v>
                </c:pt>
                <c:pt idx="257">
                  <c:v>604</c:v>
                </c:pt>
                <c:pt idx="258">
                  <c:v>605</c:v>
                </c:pt>
                <c:pt idx="259">
                  <c:v>606</c:v>
                </c:pt>
                <c:pt idx="260">
                  <c:v>607</c:v>
                </c:pt>
                <c:pt idx="261">
                  <c:v>608</c:v>
                </c:pt>
                <c:pt idx="262">
                  <c:v>609</c:v>
                </c:pt>
                <c:pt idx="263">
                  <c:v>610</c:v>
                </c:pt>
                <c:pt idx="264">
                  <c:v>611</c:v>
                </c:pt>
                <c:pt idx="265">
                  <c:v>612</c:v>
                </c:pt>
                <c:pt idx="266">
                  <c:v>613</c:v>
                </c:pt>
                <c:pt idx="267">
                  <c:v>614</c:v>
                </c:pt>
                <c:pt idx="268">
                  <c:v>615</c:v>
                </c:pt>
                <c:pt idx="269">
                  <c:v>616</c:v>
                </c:pt>
                <c:pt idx="270">
                  <c:v>617</c:v>
                </c:pt>
                <c:pt idx="271">
                  <c:v>618</c:v>
                </c:pt>
                <c:pt idx="272">
                  <c:v>619</c:v>
                </c:pt>
                <c:pt idx="273">
                  <c:v>620</c:v>
                </c:pt>
                <c:pt idx="274">
                  <c:v>621</c:v>
                </c:pt>
                <c:pt idx="275">
                  <c:v>622</c:v>
                </c:pt>
                <c:pt idx="276">
                  <c:v>623</c:v>
                </c:pt>
                <c:pt idx="277">
                  <c:v>624</c:v>
                </c:pt>
                <c:pt idx="278">
                  <c:v>625</c:v>
                </c:pt>
                <c:pt idx="279">
                  <c:v>626</c:v>
                </c:pt>
                <c:pt idx="280">
                  <c:v>627</c:v>
                </c:pt>
                <c:pt idx="281">
                  <c:v>628</c:v>
                </c:pt>
                <c:pt idx="282">
                  <c:v>629</c:v>
                </c:pt>
                <c:pt idx="283">
                  <c:v>630</c:v>
                </c:pt>
                <c:pt idx="284">
                  <c:v>631</c:v>
                </c:pt>
                <c:pt idx="285">
                  <c:v>632</c:v>
                </c:pt>
                <c:pt idx="286">
                  <c:v>633</c:v>
                </c:pt>
                <c:pt idx="287">
                  <c:v>634</c:v>
                </c:pt>
                <c:pt idx="288">
                  <c:v>635</c:v>
                </c:pt>
                <c:pt idx="289">
                  <c:v>636</c:v>
                </c:pt>
                <c:pt idx="290">
                  <c:v>637</c:v>
                </c:pt>
                <c:pt idx="291">
                  <c:v>638</c:v>
                </c:pt>
                <c:pt idx="292">
                  <c:v>639</c:v>
                </c:pt>
                <c:pt idx="293">
                  <c:v>640</c:v>
                </c:pt>
                <c:pt idx="294">
                  <c:v>641</c:v>
                </c:pt>
                <c:pt idx="295">
                  <c:v>642</c:v>
                </c:pt>
                <c:pt idx="296">
                  <c:v>643</c:v>
                </c:pt>
                <c:pt idx="297">
                  <c:v>644</c:v>
                </c:pt>
                <c:pt idx="298">
                  <c:v>645</c:v>
                </c:pt>
                <c:pt idx="299">
                  <c:v>646</c:v>
                </c:pt>
                <c:pt idx="300">
                  <c:v>647</c:v>
                </c:pt>
                <c:pt idx="301">
                  <c:v>648</c:v>
                </c:pt>
                <c:pt idx="302">
                  <c:v>649</c:v>
                </c:pt>
                <c:pt idx="303">
                  <c:v>650</c:v>
                </c:pt>
                <c:pt idx="304">
                  <c:v>651</c:v>
                </c:pt>
                <c:pt idx="305">
                  <c:v>652</c:v>
                </c:pt>
                <c:pt idx="306">
                  <c:v>653</c:v>
                </c:pt>
                <c:pt idx="307">
                  <c:v>654</c:v>
                </c:pt>
                <c:pt idx="308">
                  <c:v>655</c:v>
                </c:pt>
                <c:pt idx="309">
                  <c:v>656</c:v>
                </c:pt>
                <c:pt idx="310">
                  <c:v>657</c:v>
                </c:pt>
                <c:pt idx="311">
                  <c:v>658</c:v>
                </c:pt>
                <c:pt idx="312">
                  <c:v>659</c:v>
                </c:pt>
                <c:pt idx="313">
                  <c:v>660</c:v>
                </c:pt>
                <c:pt idx="314">
                  <c:v>661</c:v>
                </c:pt>
                <c:pt idx="315">
                  <c:v>662</c:v>
                </c:pt>
                <c:pt idx="316">
                  <c:v>663</c:v>
                </c:pt>
                <c:pt idx="317">
                  <c:v>664</c:v>
                </c:pt>
                <c:pt idx="318">
                  <c:v>665</c:v>
                </c:pt>
                <c:pt idx="319">
                  <c:v>666</c:v>
                </c:pt>
                <c:pt idx="320">
                  <c:v>667</c:v>
                </c:pt>
                <c:pt idx="321">
                  <c:v>668</c:v>
                </c:pt>
                <c:pt idx="322">
                  <c:v>669</c:v>
                </c:pt>
                <c:pt idx="323">
                  <c:v>670</c:v>
                </c:pt>
                <c:pt idx="324">
                  <c:v>671</c:v>
                </c:pt>
                <c:pt idx="325">
                  <c:v>672</c:v>
                </c:pt>
                <c:pt idx="326">
                  <c:v>673</c:v>
                </c:pt>
                <c:pt idx="327">
                  <c:v>674</c:v>
                </c:pt>
                <c:pt idx="328">
                  <c:v>675</c:v>
                </c:pt>
                <c:pt idx="329">
                  <c:v>676</c:v>
                </c:pt>
                <c:pt idx="330">
                  <c:v>677</c:v>
                </c:pt>
                <c:pt idx="331">
                  <c:v>678</c:v>
                </c:pt>
                <c:pt idx="332">
                  <c:v>679</c:v>
                </c:pt>
                <c:pt idx="333">
                  <c:v>680</c:v>
                </c:pt>
                <c:pt idx="334">
                  <c:v>681</c:v>
                </c:pt>
                <c:pt idx="335">
                  <c:v>682</c:v>
                </c:pt>
                <c:pt idx="336">
                  <c:v>683</c:v>
                </c:pt>
                <c:pt idx="337">
                  <c:v>684</c:v>
                </c:pt>
                <c:pt idx="338">
                  <c:v>685</c:v>
                </c:pt>
                <c:pt idx="339">
                  <c:v>686</c:v>
                </c:pt>
                <c:pt idx="340">
                  <c:v>687</c:v>
                </c:pt>
                <c:pt idx="341">
                  <c:v>688</c:v>
                </c:pt>
                <c:pt idx="342">
                  <c:v>689</c:v>
                </c:pt>
                <c:pt idx="343">
                  <c:v>690</c:v>
                </c:pt>
                <c:pt idx="344">
                  <c:v>691</c:v>
                </c:pt>
                <c:pt idx="345">
                  <c:v>692</c:v>
                </c:pt>
                <c:pt idx="346">
                  <c:v>693</c:v>
                </c:pt>
                <c:pt idx="347">
                  <c:v>694</c:v>
                </c:pt>
                <c:pt idx="348">
                  <c:v>695</c:v>
                </c:pt>
                <c:pt idx="349">
                  <c:v>696</c:v>
                </c:pt>
                <c:pt idx="350">
                  <c:v>697</c:v>
                </c:pt>
                <c:pt idx="351">
                  <c:v>698</c:v>
                </c:pt>
                <c:pt idx="352">
                  <c:v>699</c:v>
                </c:pt>
                <c:pt idx="353">
                  <c:v>700</c:v>
                </c:pt>
                <c:pt idx="354">
                  <c:v>701</c:v>
                </c:pt>
                <c:pt idx="355">
                  <c:v>702</c:v>
                </c:pt>
                <c:pt idx="356">
                  <c:v>703</c:v>
                </c:pt>
                <c:pt idx="357">
                  <c:v>704</c:v>
                </c:pt>
                <c:pt idx="358">
                  <c:v>705</c:v>
                </c:pt>
                <c:pt idx="359">
                  <c:v>706</c:v>
                </c:pt>
                <c:pt idx="360">
                  <c:v>707</c:v>
                </c:pt>
                <c:pt idx="361">
                  <c:v>708</c:v>
                </c:pt>
                <c:pt idx="362">
                  <c:v>709</c:v>
                </c:pt>
                <c:pt idx="363">
                  <c:v>710</c:v>
                </c:pt>
                <c:pt idx="364">
                  <c:v>711</c:v>
                </c:pt>
                <c:pt idx="365">
                  <c:v>712</c:v>
                </c:pt>
                <c:pt idx="366">
                  <c:v>713</c:v>
                </c:pt>
                <c:pt idx="367">
                  <c:v>714</c:v>
                </c:pt>
                <c:pt idx="368">
                  <c:v>715</c:v>
                </c:pt>
                <c:pt idx="369">
                  <c:v>716</c:v>
                </c:pt>
                <c:pt idx="370">
                  <c:v>717</c:v>
                </c:pt>
                <c:pt idx="371">
                  <c:v>718</c:v>
                </c:pt>
                <c:pt idx="372">
                  <c:v>719</c:v>
                </c:pt>
                <c:pt idx="373">
                  <c:v>720</c:v>
                </c:pt>
                <c:pt idx="374">
                  <c:v>721</c:v>
                </c:pt>
                <c:pt idx="375">
                  <c:v>722</c:v>
                </c:pt>
                <c:pt idx="376">
                  <c:v>723</c:v>
                </c:pt>
                <c:pt idx="377">
                  <c:v>724</c:v>
                </c:pt>
                <c:pt idx="378">
                  <c:v>725</c:v>
                </c:pt>
                <c:pt idx="379">
                  <c:v>726</c:v>
                </c:pt>
                <c:pt idx="380">
                  <c:v>727</c:v>
                </c:pt>
                <c:pt idx="381">
                  <c:v>728</c:v>
                </c:pt>
                <c:pt idx="382">
                  <c:v>729</c:v>
                </c:pt>
                <c:pt idx="383">
                  <c:v>730</c:v>
                </c:pt>
                <c:pt idx="384">
                  <c:v>731</c:v>
                </c:pt>
                <c:pt idx="385">
                  <c:v>732</c:v>
                </c:pt>
                <c:pt idx="386">
                  <c:v>733</c:v>
                </c:pt>
                <c:pt idx="387">
                  <c:v>734</c:v>
                </c:pt>
                <c:pt idx="388">
                  <c:v>735</c:v>
                </c:pt>
                <c:pt idx="389">
                  <c:v>736</c:v>
                </c:pt>
                <c:pt idx="390">
                  <c:v>737.00000000000011</c:v>
                </c:pt>
                <c:pt idx="391">
                  <c:v>738</c:v>
                </c:pt>
                <c:pt idx="392">
                  <c:v>739</c:v>
                </c:pt>
                <c:pt idx="393">
                  <c:v>740</c:v>
                </c:pt>
                <c:pt idx="394">
                  <c:v>741</c:v>
                </c:pt>
                <c:pt idx="395">
                  <c:v>742</c:v>
                </c:pt>
                <c:pt idx="396">
                  <c:v>743</c:v>
                </c:pt>
                <c:pt idx="397">
                  <c:v>743.99999999999989</c:v>
                </c:pt>
                <c:pt idx="398">
                  <c:v>745</c:v>
                </c:pt>
                <c:pt idx="399">
                  <c:v>746</c:v>
                </c:pt>
                <c:pt idx="400">
                  <c:v>747</c:v>
                </c:pt>
                <c:pt idx="401">
                  <c:v>748</c:v>
                </c:pt>
                <c:pt idx="402">
                  <c:v>749</c:v>
                </c:pt>
                <c:pt idx="403">
                  <c:v>750</c:v>
                </c:pt>
                <c:pt idx="404">
                  <c:v>751</c:v>
                </c:pt>
                <c:pt idx="405">
                  <c:v>752</c:v>
                </c:pt>
                <c:pt idx="406">
                  <c:v>753</c:v>
                </c:pt>
                <c:pt idx="407">
                  <c:v>754</c:v>
                </c:pt>
                <c:pt idx="408">
                  <c:v>755</c:v>
                </c:pt>
                <c:pt idx="409">
                  <c:v>756</c:v>
                </c:pt>
                <c:pt idx="410">
                  <c:v>757</c:v>
                </c:pt>
                <c:pt idx="411">
                  <c:v>758</c:v>
                </c:pt>
                <c:pt idx="412">
                  <c:v>759</c:v>
                </c:pt>
                <c:pt idx="413">
                  <c:v>760</c:v>
                </c:pt>
                <c:pt idx="414">
                  <c:v>761</c:v>
                </c:pt>
                <c:pt idx="415">
                  <c:v>762</c:v>
                </c:pt>
                <c:pt idx="416">
                  <c:v>763</c:v>
                </c:pt>
                <c:pt idx="417">
                  <c:v>764</c:v>
                </c:pt>
                <c:pt idx="418">
                  <c:v>765</c:v>
                </c:pt>
                <c:pt idx="419">
                  <c:v>766</c:v>
                </c:pt>
                <c:pt idx="420">
                  <c:v>767</c:v>
                </c:pt>
                <c:pt idx="421">
                  <c:v>768</c:v>
                </c:pt>
                <c:pt idx="422">
                  <c:v>769</c:v>
                </c:pt>
                <c:pt idx="423">
                  <c:v>770</c:v>
                </c:pt>
                <c:pt idx="424">
                  <c:v>771</c:v>
                </c:pt>
                <c:pt idx="425">
                  <c:v>772</c:v>
                </c:pt>
                <c:pt idx="426">
                  <c:v>772.99999999999989</c:v>
                </c:pt>
                <c:pt idx="427">
                  <c:v>774</c:v>
                </c:pt>
                <c:pt idx="428">
                  <c:v>775</c:v>
                </c:pt>
                <c:pt idx="429">
                  <c:v>776</c:v>
                </c:pt>
                <c:pt idx="430">
                  <c:v>777</c:v>
                </c:pt>
                <c:pt idx="431">
                  <c:v>778</c:v>
                </c:pt>
                <c:pt idx="432">
                  <c:v>779</c:v>
                </c:pt>
                <c:pt idx="433">
                  <c:v>780</c:v>
                </c:pt>
                <c:pt idx="434">
                  <c:v>781</c:v>
                </c:pt>
                <c:pt idx="435">
                  <c:v>781.99999999999989</c:v>
                </c:pt>
                <c:pt idx="436">
                  <c:v>783</c:v>
                </c:pt>
                <c:pt idx="437">
                  <c:v>784.00000000000011</c:v>
                </c:pt>
                <c:pt idx="438">
                  <c:v>785</c:v>
                </c:pt>
                <c:pt idx="439">
                  <c:v>785.99999999999989</c:v>
                </c:pt>
                <c:pt idx="440">
                  <c:v>787</c:v>
                </c:pt>
                <c:pt idx="441">
                  <c:v>788.00000000000011</c:v>
                </c:pt>
                <c:pt idx="442">
                  <c:v>789</c:v>
                </c:pt>
                <c:pt idx="443">
                  <c:v>790</c:v>
                </c:pt>
                <c:pt idx="444">
                  <c:v>790.99999999999989</c:v>
                </c:pt>
                <c:pt idx="445">
                  <c:v>791.99999999999989</c:v>
                </c:pt>
                <c:pt idx="446">
                  <c:v>793</c:v>
                </c:pt>
                <c:pt idx="447">
                  <c:v>794</c:v>
                </c:pt>
                <c:pt idx="448">
                  <c:v>795</c:v>
                </c:pt>
                <c:pt idx="449">
                  <c:v>796</c:v>
                </c:pt>
                <c:pt idx="450">
                  <c:v>797.00000000000011</c:v>
                </c:pt>
                <c:pt idx="451">
                  <c:v>798</c:v>
                </c:pt>
                <c:pt idx="452">
                  <c:v>799</c:v>
                </c:pt>
                <c:pt idx="453">
                  <c:v>800</c:v>
                </c:pt>
                <c:pt idx="454">
                  <c:v>801</c:v>
                </c:pt>
                <c:pt idx="455">
                  <c:v>802</c:v>
                </c:pt>
                <c:pt idx="456">
                  <c:v>803</c:v>
                </c:pt>
                <c:pt idx="457">
                  <c:v>804</c:v>
                </c:pt>
                <c:pt idx="458">
                  <c:v>805</c:v>
                </c:pt>
                <c:pt idx="459">
                  <c:v>806</c:v>
                </c:pt>
                <c:pt idx="460">
                  <c:v>807</c:v>
                </c:pt>
                <c:pt idx="461">
                  <c:v>808</c:v>
                </c:pt>
                <c:pt idx="462">
                  <c:v>809.00000000000011</c:v>
                </c:pt>
                <c:pt idx="463">
                  <c:v>810</c:v>
                </c:pt>
                <c:pt idx="464">
                  <c:v>811</c:v>
                </c:pt>
                <c:pt idx="465">
                  <c:v>812</c:v>
                </c:pt>
                <c:pt idx="466">
                  <c:v>813</c:v>
                </c:pt>
                <c:pt idx="467">
                  <c:v>814</c:v>
                </c:pt>
                <c:pt idx="468">
                  <c:v>815</c:v>
                </c:pt>
                <c:pt idx="469">
                  <c:v>816</c:v>
                </c:pt>
                <c:pt idx="470">
                  <c:v>817.00000000000011</c:v>
                </c:pt>
                <c:pt idx="471">
                  <c:v>818</c:v>
                </c:pt>
                <c:pt idx="472">
                  <c:v>819</c:v>
                </c:pt>
                <c:pt idx="473">
                  <c:v>820</c:v>
                </c:pt>
                <c:pt idx="474">
                  <c:v>821</c:v>
                </c:pt>
                <c:pt idx="475">
                  <c:v>822</c:v>
                </c:pt>
                <c:pt idx="476">
                  <c:v>823.00000000000011</c:v>
                </c:pt>
                <c:pt idx="477">
                  <c:v>824.00000000000011</c:v>
                </c:pt>
                <c:pt idx="478">
                  <c:v>825</c:v>
                </c:pt>
                <c:pt idx="479">
                  <c:v>826</c:v>
                </c:pt>
                <c:pt idx="480">
                  <c:v>827</c:v>
                </c:pt>
                <c:pt idx="481">
                  <c:v>828</c:v>
                </c:pt>
                <c:pt idx="482">
                  <c:v>829</c:v>
                </c:pt>
                <c:pt idx="483">
                  <c:v>829.99999999999989</c:v>
                </c:pt>
                <c:pt idx="484">
                  <c:v>831</c:v>
                </c:pt>
                <c:pt idx="485">
                  <c:v>832</c:v>
                </c:pt>
                <c:pt idx="486">
                  <c:v>833.00000000000011</c:v>
                </c:pt>
                <c:pt idx="487">
                  <c:v>834.00000000000011</c:v>
                </c:pt>
                <c:pt idx="488">
                  <c:v>835</c:v>
                </c:pt>
                <c:pt idx="489">
                  <c:v>836</c:v>
                </c:pt>
                <c:pt idx="490">
                  <c:v>837</c:v>
                </c:pt>
                <c:pt idx="491">
                  <c:v>838</c:v>
                </c:pt>
                <c:pt idx="492">
                  <c:v>839</c:v>
                </c:pt>
                <c:pt idx="493">
                  <c:v>839.99999999999989</c:v>
                </c:pt>
                <c:pt idx="494">
                  <c:v>841.00000000000011</c:v>
                </c:pt>
                <c:pt idx="495">
                  <c:v>842</c:v>
                </c:pt>
                <c:pt idx="496">
                  <c:v>842.99999999999989</c:v>
                </c:pt>
                <c:pt idx="497">
                  <c:v>843.99999999999989</c:v>
                </c:pt>
                <c:pt idx="498">
                  <c:v>845</c:v>
                </c:pt>
                <c:pt idx="499">
                  <c:v>846</c:v>
                </c:pt>
                <c:pt idx="500">
                  <c:v>847</c:v>
                </c:pt>
                <c:pt idx="501">
                  <c:v>848</c:v>
                </c:pt>
                <c:pt idx="502">
                  <c:v>849.00000000000011</c:v>
                </c:pt>
                <c:pt idx="503">
                  <c:v>850.00000000000011</c:v>
                </c:pt>
                <c:pt idx="504">
                  <c:v>851</c:v>
                </c:pt>
                <c:pt idx="505">
                  <c:v>852</c:v>
                </c:pt>
                <c:pt idx="506">
                  <c:v>853.00000000000011</c:v>
                </c:pt>
                <c:pt idx="507">
                  <c:v>854</c:v>
                </c:pt>
                <c:pt idx="508">
                  <c:v>855</c:v>
                </c:pt>
                <c:pt idx="509">
                  <c:v>856.00000000000011</c:v>
                </c:pt>
                <c:pt idx="510">
                  <c:v>857.00000000000011</c:v>
                </c:pt>
                <c:pt idx="511">
                  <c:v>858</c:v>
                </c:pt>
                <c:pt idx="512">
                  <c:v>859</c:v>
                </c:pt>
                <c:pt idx="513">
                  <c:v>860</c:v>
                </c:pt>
                <c:pt idx="514">
                  <c:v>861</c:v>
                </c:pt>
                <c:pt idx="515">
                  <c:v>862</c:v>
                </c:pt>
                <c:pt idx="516">
                  <c:v>863</c:v>
                </c:pt>
                <c:pt idx="517">
                  <c:v>864</c:v>
                </c:pt>
                <c:pt idx="518">
                  <c:v>865</c:v>
                </c:pt>
                <c:pt idx="519">
                  <c:v>866</c:v>
                </c:pt>
                <c:pt idx="520">
                  <c:v>867</c:v>
                </c:pt>
                <c:pt idx="521">
                  <c:v>868</c:v>
                </c:pt>
                <c:pt idx="522">
                  <c:v>869</c:v>
                </c:pt>
                <c:pt idx="523">
                  <c:v>870</c:v>
                </c:pt>
                <c:pt idx="524">
                  <c:v>871</c:v>
                </c:pt>
                <c:pt idx="525">
                  <c:v>872</c:v>
                </c:pt>
                <c:pt idx="526">
                  <c:v>873</c:v>
                </c:pt>
                <c:pt idx="527">
                  <c:v>874</c:v>
                </c:pt>
                <c:pt idx="528">
                  <c:v>874.99999999999989</c:v>
                </c:pt>
                <c:pt idx="529">
                  <c:v>876</c:v>
                </c:pt>
                <c:pt idx="530">
                  <c:v>877</c:v>
                </c:pt>
                <c:pt idx="531">
                  <c:v>878</c:v>
                </c:pt>
                <c:pt idx="532">
                  <c:v>879</c:v>
                </c:pt>
                <c:pt idx="533">
                  <c:v>880</c:v>
                </c:pt>
                <c:pt idx="534">
                  <c:v>881</c:v>
                </c:pt>
                <c:pt idx="535">
                  <c:v>882</c:v>
                </c:pt>
                <c:pt idx="536">
                  <c:v>882.99999999999989</c:v>
                </c:pt>
                <c:pt idx="537">
                  <c:v>883.99999999999989</c:v>
                </c:pt>
                <c:pt idx="538">
                  <c:v>885</c:v>
                </c:pt>
                <c:pt idx="539">
                  <c:v>886.00000000000011</c:v>
                </c:pt>
                <c:pt idx="540">
                  <c:v>887</c:v>
                </c:pt>
                <c:pt idx="541">
                  <c:v>888</c:v>
                </c:pt>
                <c:pt idx="542">
                  <c:v>888.99999999999989</c:v>
                </c:pt>
                <c:pt idx="543">
                  <c:v>889.99999999999989</c:v>
                </c:pt>
                <c:pt idx="544">
                  <c:v>890.99999999999989</c:v>
                </c:pt>
                <c:pt idx="545">
                  <c:v>892</c:v>
                </c:pt>
                <c:pt idx="546">
                  <c:v>893</c:v>
                </c:pt>
                <c:pt idx="547">
                  <c:v>894</c:v>
                </c:pt>
                <c:pt idx="548">
                  <c:v>895.00000000000011</c:v>
                </c:pt>
                <c:pt idx="549">
                  <c:v>896</c:v>
                </c:pt>
                <c:pt idx="550">
                  <c:v>897</c:v>
                </c:pt>
                <c:pt idx="551">
                  <c:v>898</c:v>
                </c:pt>
                <c:pt idx="552">
                  <c:v>899</c:v>
                </c:pt>
                <c:pt idx="553">
                  <c:v>900</c:v>
                </c:pt>
                <c:pt idx="554">
                  <c:v>901</c:v>
                </c:pt>
                <c:pt idx="555">
                  <c:v>902</c:v>
                </c:pt>
                <c:pt idx="556">
                  <c:v>903</c:v>
                </c:pt>
                <c:pt idx="557">
                  <c:v>904</c:v>
                </c:pt>
                <c:pt idx="558">
                  <c:v>904.99999999999989</c:v>
                </c:pt>
                <c:pt idx="559">
                  <c:v>906</c:v>
                </c:pt>
                <c:pt idx="560">
                  <c:v>907</c:v>
                </c:pt>
                <c:pt idx="561">
                  <c:v>907.99999999999989</c:v>
                </c:pt>
                <c:pt idx="562">
                  <c:v>909</c:v>
                </c:pt>
                <c:pt idx="563">
                  <c:v>910</c:v>
                </c:pt>
                <c:pt idx="564">
                  <c:v>911</c:v>
                </c:pt>
                <c:pt idx="565">
                  <c:v>912</c:v>
                </c:pt>
                <c:pt idx="566">
                  <c:v>913</c:v>
                </c:pt>
                <c:pt idx="567">
                  <c:v>914</c:v>
                </c:pt>
                <c:pt idx="568">
                  <c:v>915</c:v>
                </c:pt>
                <c:pt idx="569">
                  <c:v>916</c:v>
                </c:pt>
                <c:pt idx="570">
                  <c:v>917</c:v>
                </c:pt>
                <c:pt idx="571">
                  <c:v>917.99999999999989</c:v>
                </c:pt>
                <c:pt idx="572">
                  <c:v>919</c:v>
                </c:pt>
                <c:pt idx="573">
                  <c:v>920</c:v>
                </c:pt>
                <c:pt idx="574">
                  <c:v>921</c:v>
                </c:pt>
                <c:pt idx="575">
                  <c:v>922</c:v>
                </c:pt>
                <c:pt idx="576">
                  <c:v>923</c:v>
                </c:pt>
                <c:pt idx="577">
                  <c:v>924</c:v>
                </c:pt>
                <c:pt idx="578">
                  <c:v>925</c:v>
                </c:pt>
                <c:pt idx="579">
                  <c:v>926</c:v>
                </c:pt>
                <c:pt idx="580">
                  <c:v>927.00000000000011</c:v>
                </c:pt>
                <c:pt idx="581">
                  <c:v>928</c:v>
                </c:pt>
                <c:pt idx="582">
                  <c:v>929.00000000000011</c:v>
                </c:pt>
                <c:pt idx="583">
                  <c:v>930</c:v>
                </c:pt>
                <c:pt idx="584">
                  <c:v>931</c:v>
                </c:pt>
                <c:pt idx="585">
                  <c:v>932</c:v>
                </c:pt>
                <c:pt idx="586">
                  <c:v>933</c:v>
                </c:pt>
                <c:pt idx="587">
                  <c:v>934</c:v>
                </c:pt>
                <c:pt idx="588">
                  <c:v>935</c:v>
                </c:pt>
                <c:pt idx="589">
                  <c:v>935.99999999999989</c:v>
                </c:pt>
                <c:pt idx="590">
                  <c:v>936.99999999999989</c:v>
                </c:pt>
                <c:pt idx="591">
                  <c:v>938</c:v>
                </c:pt>
                <c:pt idx="592">
                  <c:v>938.99999999999989</c:v>
                </c:pt>
                <c:pt idx="593">
                  <c:v>940</c:v>
                </c:pt>
                <c:pt idx="594">
                  <c:v>941</c:v>
                </c:pt>
                <c:pt idx="595">
                  <c:v>942</c:v>
                </c:pt>
                <c:pt idx="596">
                  <c:v>942.99999999999989</c:v>
                </c:pt>
                <c:pt idx="597">
                  <c:v>944</c:v>
                </c:pt>
                <c:pt idx="598">
                  <c:v>944.99999999999989</c:v>
                </c:pt>
                <c:pt idx="599">
                  <c:v>946</c:v>
                </c:pt>
                <c:pt idx="600">
                  <c:v>947.00000000000011</c:v>
                </c:pt>
                <c:pt idx="601">
                  <c:v>948.00000000000011</c:v>
                </c:pt>
                <c:pt idx="602">
                  <c:v>949.00000000000011</c:v>
                </c:pt>
                <c:pt idx="603">
                  <c:v>950</c:v>
                </c:pt>
                <c:pt idx="604">
                  <c:v>951</c:v>
                </c:pt>
                <c:pt idx="605">
                  <c:v>952</c:v>
                </c:pt>
                <c:pt idx="606">
                  <c:v>953</c:v>
                </c:pt>
                <c:pt idx="607">
                  <c:v>954</c:v>
                </c:pt>
                <c:pt idx="608">
                  <c:v>954.99999999999989</c:v>
                </c:pt>
                <c:pt idx="609">
                  <c:v>956.00000000000011</c:v>
                </c:pt>
                <c:pt idx="610">
                  <c:v>956.99999999999989</c:v>
                </c:pt>
                <c:pt idx="611">
                  <c:v>958.00000000000011</c:v>
                </c:pt>
                <c:pt idx="612">
                  <c:v>959</c:v>
                </c:pt>
                <c:pt idx="613">
                  <c:v>960</c:v>
                </c:pt>
                <c:pt idx="614">
                  <c:v>960.99999999999989</c:v>
                </c:pt>
                <c:pt idx="615">
                  <c:v>962</c:v>
                </c:pt>
                <c:pt idx="616">
                  <c:v>963</c:v>
                </c:pt>
                <c:pt idx="617">
                  <c:v>964</c:v>
                </c:pt>
                <c:pt idx="618">
                  <c:v>965</c:v>
                </c:pt>
                <c:pt idx="619">
                  <c:v>965.99999999999989</c:v>
                </c:pt>
                <c:pt idx="620">
                  <c:v>966.99999999999989</c:v>
                </c:pt>
                <c:pt idx="621">
                  <c:v>968</c:v>
                </c:pt>
                <c:pt idx="622">
                  <c:v>969.00000000000011</c:v>
                </c:pt>
                <c:pt idx="623">
                  <c:v>970</c:v>
                </c:pt>
                <c:pt idx="624">
                  <c:v>971</c:v>
                </c:pt>
                <c:pt idx="625">
                  <c:v>971.99999999999989</c:v>
                </c:pt>
                <c:pt idx="626">
                  <c:v>973</c:v>
                </c:pt>
                <c:pt idx="627">
                  <c:v>974</c:v>
                </c:pt>
                <c:pt idx="628">
                  <c:v>975</c:v>
                </c:pt>
                <c:pt idx="629">
                  <c:v>976</c:v>
                </c:pt>
                <c:pt idx="630">
                  <c:v>977</c:v>
                </c:pt>
                <c:pt idx="631">
                  <c:v>977.99999999999989</c:v>
                </c:pt>
                <c:pt idx="632">
                  <c:v>979</c:v>
                </c:pt>
                <c:pt idx="633">
                  <c:v>979.99999999999989</c:v>
                </c:pt>
                <c:pt idx="634">
                  <c:v>980.99999999999989</c:v>
                </c:pt>
                <c:pt idx="635">
                  <c:v>982.00000000000011</c:v>
                </c:pt>
                <c:pt idx="636">
                  <c:v>983</c:v>
                </c:pt>
                <c:pt idx="637">
                  <c:v>983.99999999999989</c:v>
                </c:pt>
                <c:pt idx="638">
                  <c:v>985</c:v>
                </c:pt>
                <c:pt idx="639">
                  <c:v>986</c:v>
                </c:pt>
                <c:pt idx="640">
                  <c:v>986.99999999999989</c:v>
                </c:pt>
                <c:pt idx="641">
                  <c:v>988</c:v>
                </c:pt>
                <c:pt idx="642">
                  <c:v>989</c:v>
                </c:pt>
                <c:pt idx="643">
                  <c:v>990</c:v>
                </c:pt>
                <c:pt idx="644">
                  <c:v>991</c:v>
                </c:pt>
                <c:pt idx="645">
                  <c:v>992</c:v>
                </c:pt>
                <c:pt idx="646">
                  <c:v>993</c:v>
                </c:pt>
                <c:pt idx="647">
                  <c:v>993.99999999999989</c:v>
                </c:pt>
                <c:pt idx="648">
                  <c:v>994.99999999999989</c:v>
                </c:pt>
                <c:pt idx="649">
                  <c:v>996.00000000000011</c:v>
                </c:pt>
                <c:pt idx="650">
                  <c:v>997</c:v>
                </c:pt>
                <c:pt idx="651">
                  <c:v>998.00000000000011</c:v>
                </c:pt>
                <c:pt idx="652">
                  <c:v>999</c:v>
                </c:pt>
                <c:pt idx="653">
                  <c:v>1000</c:v>
                </c:pt>
                <c:pt idx="654">
                  <c:v>1001</c:v>
                </c:pt>
                <c:pt idx="655">
                  <c:v>1002.0000000000001</c:v>
                </c:pt>
                <c:pt idx="656">
                  <c:v>1003.0000000000001</c:v>
                </c:pt>
                <c:pt idx="657">
                  <c:v>1004</c:v>
                </c:pt>
                <c:pt idx="658">
                  <c:v>1005.0000000000001</c:v>
                </c:pt>
                <c:pt idx="659">
                  <c:v>1006.0000000000001</c:v>
                </c:pt>
                <c:pt idx="660">
                  <c:v>1007</c:v>
                </c:pt>
                <c:pt idx="661">
                  <c:v>1008</c:v>
                </c:pt>
                <c:pt idx="662">
                  <c:v>1009</c:v>
                </c:pt>
                <c:pt idx="663">
                  <c:v>1010</c:v>
                </c:pt>
                <c:pt idx="664">
                  <c:v>1011</c:v>
                </c:pt>
                <c:pt idx="665">
                  <c:v>1012.0000000000001</c:v>
                </c:pt>
                <c:pt idx="666">
                  <c:v>1013.0000000000001</c:v>
                </c:pt>
                <c:pt idx="667">
                  <c:v>1014</c:v>
                </c:pt>
                <c:pt idx="668">
                  <c:v>1015.0000000000001</c:v>
                </c:pt>
                <c:pt idx="669">
                  <c:v>1016</c:v>
                </c:pt>
                <c:pt idx="670">
                  <c:v>1016.9999999999999</c:v>
                </c:pt>
                <c:pt idx="671">
                  <c:v>1018.0000000000001</c:v>
                </c:pt>
                <c:pt idx="672">
                  <c:v>1019.0000000000001</c:v>
                </c:pt>
                <c:pt idx="673">
                  <c:v>1020</c:v>
                </c:pt>
                <c:pt idx="674">
                  <c:v>1021</c:v>
                </c:pt>
                <c:pt idx="675">
                  <c:v>1022</c:v>
                </c:pt>
                <c:pt idx="676">
                  <c:v>1023</c:v>
                </c:pt>
                <c:pt idx="677">
                  <c:v>1024</c:v>
                </c:pt>
                <c:pt idx="678">
                  <c:v>1025</c:v>
                </c:pt>
                <c:pt idx="679">
                  <c:v>1026</c:v>
                </c:pt>
                <c:pt idx="680">
                  <c:v>1027</c:v>
                </c:pt>
                <c:pt idx="681">
                  <c:v>1028</c:v>
                </c:pt>
                <c:pt idx="682">
                  <c:v>1029</c:v>
                </c:pt>
                <c:pt idx="683">
                  <c:v>1030</c:v>
                </c:pt>
                <c:pt idx="684">
                  <c:v>1031</c:v>
                </c:pt>
                <c:pt idx="685">
                  <c:v>1032</c:v>
                </c:pt>
                <c:pt idx="686">
                  <c:v>1033</c:v>
                </c:pt>
                <c:pt idx="687">
                  <c:v>1034</c:v>
                </c:pt>
                <c:pt idx="688">
                  <c:v>1035</c:v>
                </c:pt>
                <c:pt idx="689">
                  <c:v>1036</c:v>
                </c:pt>
                <c:pt idx="690">
                  <c:v>1037</c:v>
                </c:pt>
                <c:pt idx="691">
                  <c:v>1038</c:v>
                </c:pt>
                <c:pt idx="692">
                  <c:v>1039</c:v>
                </c:pt>
                <c:pt idx="693">
                  <c:v>1040</c:v>
                </c:pt>
                <c:pt idx="694">
                  <c:v>1041</c:v>
                </c:pt>
                <c:pt idx="695">
                  <c:v>1042</c:v>
                </c:pt>
                <c:pt idx="696">
                  <c:v>1043</c:v>
                </c:pt>
                <c:pt idx="697">
                  <c:v>1044</c:v>
                </c:pt>
                <c:pt idx="698">
                  <c:v>1045</c:v>
                </c:pt>
                <c:pt idx="699">
                  <c:v>1046</c:v>
                </c:pt>
                <c:pt idx="700">
                  <c:v>1047</c:v>
                </c:pt>
                <c:pt idx="701">
                  <c:v>1048</c:v>
                </c:pt>
                <c:pt idx="702">
                  <c:v>1049</c:v>
                </c:pt>
                <c:pt idx="703">
                  <c:v>1050</c:v>
                </c:pt>
                <c:pt idx="704">
                  <c:v>1051</c:v>
                </c:pt>
                <c:pt idx="705">
                  <c:v>1052</c:v>
                </c:pt>
                <c:pt idx="706">
                  <c:v>1053</c:v>
                </c:pt>
                <c:pt idx="707">
                  <c:v>1054</c:v>
                </c:pt>
                <c:pt idx="708">
                  <c:v>1055</c:v>
                </c:pt>
                <c:pt idx="709">
                  <c:v>1056</c:v>
                </c:pt>
                <c:pt idx="710">
                  <c:v>1057</c:v>
                </c:pt>
                <c:pt idx="711">
                  <c:v>1058</c:v>
                </c:pt>
                <c:pt idx="712">
                  <c:v>1059</c:v>
                </c:pt>
                <c:pt idx="713">
                  <c:v>1060</c:v>
                </c:pt>
                <c:pt idx="714">
                  <c:v>1061</c:v>
                </c:pt>
                <c:pt idx="715">
                  <c:v>1062</c:v>
                </c:pt>
                <c:pt idx="716">
                  <c:v>1063</c:v>
                </c:pt>
                <c:pt idx="717">
                  <c:v>1064</c:v>
                </c:pt>
                <c:pt idx="718">
                  <c:v>1065</c:v>
                </c:pt>
                <c:pt idx="719">
                  <c:v>1066</c:v>
                </c:pt>
                <c:pt idx="720">
                  <c:v>1067</c:v>
                </c:pt>
                <c:pt idx="721">
                  <c:v>1068</c:v>
                </c:pt>
                <c:pt idx="722">
                  <c:v>1069</c:v>
                </c:pt>
                <c:pt idx="723">
                  <c:v>1070</c:v>
                </c:pt>
                <c:pt idx="724">
                  <c:v>1071</c:v>
                </c:pt>
                <c:pt idx="725">
                  <c:v>1072</c:v>
                </c:pt>
                <c:pt idx="726">
                  <c:v>1073</c:v>
                </c:pt>
                <c:pt idx="727">
                  <c:v>1074</c:v>
                </c:pt>
                <c:pt idx="728">
                  <c:v>1075</c:v>
                </c:pt>
                <c:pt idx="729">
                  <c:v>1076</c:v>
                </c:pt>
                <c:pt idx="730">
                  <c:v>1077</c:v>
                </c:pt>
                <c:pt idx="731">
                  <c:v>1078</c:v>
                </c:pt>
                <c:pt idx="732">
                  <c:v>1079</c:v>
                </c:pt>
                <c:pt idx="733">
                  <c:v>1080</c:v>
                </c:pt>
                <c:pt idx="734">
                  <c:v>1081</c:v>
                </c:pt>
                <c:pt idx="735">
                  <c:v>1082</c:v>
                </c:pt>
                <c:pt idx="736">
                  <c:v>1083</c:v>
                </c:pt>
                <c:pt idx="737">
                  <c:v>1084</c:v>
                </c:pt>
                <c:pt idx="738">
                  <c:v>1085</c:v>
                </c:pt>
                <c:pt idx="739">
                  <c:v>1086</c:v>
                </c:pt>
                <c:pt idx="740">
                  <c:v>1087</c:v>
                </c:pt>
                <c:pt idx="741">
                  <c:v>1088</c:v>
                </c:pt>
                <c:pt idx="742">
                  <c:v>1089</c:v>
                </c:pt>
                <c:pt idx="743">
                  <c:v>1090</c:v>
                </c:pt>
                <c:pt idx="744">
                  <c:v>1091</c:v>
                </c:pt>
                <c:pt idx="745">
                  <c:v>1092</c:v>
                </c:pt>
                <c:pt idx="746">
                  <c:v>1093</c:v>
                </c:pt>
                <c:pt idx="747">
                  <c:v>1094</c:v>
                </c:pt>
                <c:pt idx="748">
                  <c:v>1095</c:v>
                </c:pt>
                <c:pt idx="749">
                  <c:v>1096</c:v>
                </c:pt>
                <c:pt idx="750">
                  <c:v>1097</c:v>
                </c:pt>
                <c:pt idx="751">
                  <c:v>1098</c:v>
                </c:pt>
                <c:pt idx="752">
                  <c:v>1099</c:v>
                </c:pt>
                <c:pt idx="753">
                  <c:v>1100</c:v>
                </c:pt>
                <c:pt idx="754">
                  <c:v>1101</c:v>
                </c:pt>
                <c:pt idx="755">
                  <c:v>1102</c:v>
                </c:pt>
                <c:pt idx="756">
                  <c:v>1103</c:v>
                </c:pt>
                <c:pt idx="757">
                  <c:v>1104</c:v>
                </c:pt>
                <c:pt idx="758">
                  <c:v>1105</c:v>
                </c:pt>
                <c:pt idx="759">
                  <c:v>1106</c:v>
                </c:pt>
                <c:pt idx="760">
                  <c:v>1107</c:v>
                </c:pt>
                <c:pt idx="761">
                  <c:v>1108</c:v>
                </c:pt>
                <c:pt idx="762">
                  <c:v>1109</c:v>
                </c:pt>
                <c:pt idx="763">
                  <c:v>1110</c:v>
                </c:pt>
                <c:pt idx="764">
                  <c:v>1111</c:v>
                </c:pt>
                <c:pt idx="765">
                  <c:v>1112</c:v>
                </c:pt>
                <c:pt idx="766">
                  <c:v>1113</c:v>
                </c:pt>
                <c:pt idx="767">
                  <c:v>1114</c:v>
                </c:pt>
                <c:pt idx="768">
                  <c:v>1115</c:v>
                </c:pt>
                <c:pt idx="769">
                  <c:v>1116</c:v>
                </c:pt>
                <c:pt idx="770">
                  <c:v>1117</c:v>
                </c:pt>
                <c:pt idx="771">
                  <c:v>1118</c:v>
                </c:pt>
                <c:pt idx="772">
                  <c:v>1119</c:v>
                </c:pt>
                <c:pt idx="773">
                  <c:v>1120</c:v>
                </c:pt>
                <c:pt idx="774">
                  <c:v>1121</c:v>
                </c:pt>
                <c:pt idx="775">
                  <c:v>1122</c:v>
                </c:pt>
                <c:pt idx="776">
                  <c:v>1123</c:v>
                </c:pt>
                <c:pt idx="777">
                  <c:v>1124</c:v>
                </c:pt>
                <c:pt idx="778">
                  <c:v>1125</c:v>
                </c:pt>
                <c:pt idx="779">
                  <c:v>1126</c:v>
                </c:pt>
                <c:pt idx="780">
                  <c:v>1127</c:v>
                </c:pt>
                <c:pt idx="781">
                  <c:v>1128</c:v>
                </c:pt>
                <c:pt idx="782">
                  <c:v>1129</c:v>
                </c:pt>
                <c:pt idx="783">
                  <c:v>1130</c:v>
                </c:pt>
                <c:pt idx="784">
                  <c:v>1131</c:v>
                </c:pt>
                <c:pt idx="785">
                  <c:v>1132</c:v>
                </c:pt>
                <c:pt idx="786">
                  <c:v>1133</c:v>
                </c:pt>
                <c:pt idx="787">
                  <c:v>1134</c:v>
                </c:pt>
                <c:pt idx="788">
                  <c:v>1135</c:v>
                </c:pt>
                <c:pt idx="789">
                  <c:v>1136</c:v>
                </c:pt>
                <c:pt idx="790">
                  <c:v>1137</c:v>
                </c:pt>
                <c:pt idx="791">
                  <c:v>1138</c:v>
                </c:pt>
                <c:pt idx="792">
                  <c:v>1139</c:v>
                </c:pt>
                <c:pt idx="793">
                  <c:v>1140</c:v>
                </c:pt>
                <c:pt idx="794">
                  <c:v>1141</c:v>
                </c:pt>
                <c:pt idx="795">
                  <c:v>1142</c:v>
                </c:pt>
                <c:pt idx="796">
                  <c:v>1143</c:v>
                </c:pt>
                <c:pt idx="797">
                  <c:v>1144</c:v>
                </c:pt>
                <c:pt idx="798">
                  <c:v>1145</c:v>
                </c:pt>
                <c:pt idx="799">
                  <c:v>1146</c:v>
                </c:pt>
                <c:pt idx="800">
                  <c:v>1147</c:v>
                </c:pt>
                <c:pt idx="801">
                  <c:v>1148</c:v>
                </c:pt>
                <c:pt idx="802">
                  <c:v>1149</c:v>
                </c:pt>
                <c:pt idx="803">
                  <c:v>1150</c:v>
                </c:pt>
                <c:pt idx="804">
                  <c:v>1151</c:v>
                </c:pt>
                <c:pt idx="805">
                  <c:v>1152</c:v>
                </c:pt>
                <c:pt idx="806">
                  <c:v>1153</c:v>
                </c:pt>
                <c:pt idx="807">
                  <c:v>1154</c:v>
                </c:pt>
                <c:pt idx="808">
                  <c:v>1155</c:v>
                </c:pt>
                <c:pt idx="809">
                  <c:v>1156</c:v>
                </c:pt>
                <c:pt idx="810">
                  <c:v>1157</c:v>
                </c:pt>
                <c:pt idx="811">
                  <c:v>1158</c:v>
                </c:pt>
                <c:pt idx="812">
                  <c:v>1159</c:v>
                </c:pt>
                <c:pt idx="813">
                  <c:v>1160</c:v>
                </c:pt>
                <c:pt idx="814">
                  <c:v>1161</c:v>
                </c:pt>
                <c:pt idx="815">
                  <c:v>1162</c:v>
                </c:pt>
                <c:pt idx="816">
                  <c:v>1163</c:v>
                </c:pt>
                <c:pt idx="817">
                  <c:v>1164</c:v>
                </c:pt>
                <c:pt idx="818">
                  <c:v>1165</c:v>
                </c:pt>
                <c:pt idx="819">
                  <c:v>1166</c:v>
                </c:pt>
                <c:pt idx="820">
                  <c:v>1167</c:v>
                </c:pt>
                <c:pt idx="821">
                  <c:v>1168</c:v>
                </c:pt>
                <c:pt idx="822">
                  <c:v>1169</c:v>
                </c:pt>
                <c:pt idx="823">
                  <c:v>1170</c:v>
                </c:pt>
                <c:pt idx="824">
                  <c:v>1171</c:v>
                </c:pt>
                <c:pt idx="825">
                  <c:v>1172</c:v>
                </c:pt>
                <c:pt idx="826">
                  <c:v>1173</c:v>
                </c:pt>
                <c:pt idx="827">
                  <c:v>1174</c:v>
                </c:pt>
                <c:pt idx="828">
                  <c:v>1175</c:v>
                </c:pt>
                <c:pt idx="829">
                  <c:v>1176</c:v>
                </c:pt>
                <c:pt idx="830">
                  <c:v>1177</c:v>
                </c:pt>
                <c:pt idx="831">
                  <c:v>1178</c:v>
                </c:pt>
                <c:pt idx="832">
                  <c:v>1179</c:v>
                </c:pt>
                <c:pt idx="833">
                  <c:v>1180</c:v>
                </c:pt>
                <c:pt idx="834">
                  <c:v>1181</c:v>
                </c:pt>
                <c:pt idx="835">
                  <c:v>1182</c:v>
                </c:pt>
                <c:pt idx="836">
                  <c:v>1183</c:v>
                </c:pt>
                <c:pt idx="837">
                  <c:v>1184</c:v>
                </c:pt>
                <c:pt idx="838">
                  <c:v>1185</c:v>
                </c:pt>
                <c:pt idx="839">
                  <c:v>1186</c:v>
                </c:pt>
                <c:pt idx="840">
                  <c:v>1187</c:v>
                </c:pt>
                <c:pt idx="841">
                  <c:v>1188</c:v>
                </c:pt>
                <c:pt idx="842">
                  <c:v>1189</c:v>
                </c:pt>
                <c:pt idx="843">
                  <c:v>1190</c:v>
                </c:pt>
                <c:pt idx="844">
                  <c:v>1191</c:v>
                </c:pt>
                <c:pt idx="845">
                  <c:v>1192</c:v>
                </c:pt>
                <c:pt idx="846">
                  <c:v>1193</c:v>
                </c:pt>
                <c:pt idx="847">
                  <c:v>1194</c:v>
                </c:pt>
                <c:pt idx="848">
                  <c:v>1195</c:v>
                </c:pt>
                <c:pt idx="849">
                  <c:v>1196</c:v>
                </c:pt>
                <c:pt idx="850">
                  <c:v>1197</c:v>
                </c:pt>
                <c:pt idx="851">
                  <c:v>1198</c:v>
                </c:pt>
                <c:pt idx="852">
                  <c:v>1199</c:v>
                </c:pt>
                <c:pt idx="853">
                  <c:v>1200</c:v>
                </c:pt>
                <c:pt idx="854">
                  <c:v>1201</c:v>
                </c:pt>
                <c:pt idx="855">
                  <c:v>1202</c:v>
                </c:pt>
                <c:pt idx="856">
                  <c:v>1203</c:v>
                </c:pt>
                <c:pt idx="857">
                  <c:v>1204</c:v>
                </c:pt>
                <c:pt idx="858">
                  <c:v>1205</c:v>
                </c:pt>
                <c:pt idx="859">
                  <c:v>1206</c:v>
                </c:pt>
                <c:pt idx="860">
                  <c:v>1207</c:v>
                </c:pt>
                <c:pt idx="861">
                  <c:v>1208</c:v>
                </c:pt>
                <c:pt idx="862">
                  <c:v>1209</c:v>
                </c:pt>
                <c:pt idx="863">
                  <c:v>1210</c:v>
                </c:pt>
                <c:pt idx="864">
                  <c:v>1211</c:v>
                </c:pt>
                <c:pt idx="865">
                  <c:v>1212</c:v>
                </c:pt>
                <c:pt idx="866">
                  <c:v>1213</c:v>
                </c:pt>
                <c:pt idx="867">
                  <c:v>1214</c:v>
                </c:pt>
                <c:pt idx="868">
                  <c:v>1215</c:v>
                </c:pt>
                <c:pt idx="869">
                  <c:v>1216</c:v>
                </c:pt>
                <c:pt idx="870">
                  <c:v>1217</c:v>
                </c:pt>
                <c:pt idx="871">
                  <c:v>1218</c:v>
                </c:pt>
                <c:pt idx="872">
                  <c:v>1219</c:v>
                </c:pt>
                <c:pt idx="873">
                  <c:v>1220</c:v>
                </c:pt>
                <c:pt idx="874">
                  <c:v>1221</c:v>
                </c:pt>
                <c:pt idx="875">
                  <c:v>1222</c:v>
                </c:pt>
                <c:pt idx="876">
                  <c:v>1223</c:v>
                </c:pt>
                <c:pt idx="877">
                  <c:v>1224</c:v>
                </c:pt>
                <c:pt idx="878">
                  <c:v>1225</c:v>
                </c:pt>
                <c:pt idx="879">
                  <c:v>1226</c:v>
                </c:pt>
                <c:pt idx="880">
                  <c:v>1227</c:v>
                </c:pt>
                <c:pt idx="881">
                  <c:v>1228</c:v>
                </c:pt>
                <c:pt idx="882">
                  <c:v>1229</c:v>
                </c:pt>
                <c:pt idx="883">
                  <c:v>1230</c:v>
                </c:pt>
                <c:pt idx="884">
                  <c:v>1231</c:v>
                </c:pt>
                <c:pt idx="885">
                  <c:v>1232</c:v>
                </c:pt>
                <c:pt idx="886">
                  <c:v>1233</c:v>
                </c:pt>
                <c:pt idx="887">
                  <c:v>1234</c:v>
                </c:pt>
                <c:pt idx="888">
                  <c:v>1235</c:v>
                </c:pt>
                <c:pt idx="889">
                  <c:v>1236</c:v>
                </c:pt>
                <c:pt idx="890">
                  <c:v>1237</c:v>
                </c:pt>
                <c:pt idx="891">
                  <c:v>1238</c:v>
                </c:pt>
                <c:pt idx="892">
                  <c:v>1239</c:v>
                </c:pt>
                <c:pt idx="893">
                  <c:v>1240</c:v>
                </c:pt>
                <c:pt idx="894">
                  <c:v>1241</c:v>
                </c:pt>
                <c:pt idx="895">
                  <c:v>1242</c:v>
                </c:pt>
                <c:pt idx="896">
                  <c:v>1243</c:v>
                </c:pt>
                <c:pt idx="897">
                  <c:v>1244</c:v>
                </c:pt>
                <c:pt idx="898">
                  <c:v>1245</c:v>
                </c:pt>
                <c:pt idx="899">
                  <c:v>1246</c:v>
                </c:pt>
                <c:pt idx="900">
                  <c:v>1247</c:v>
                </c:pt>
                <c:pt idx="901">
                  <c:v>1248</c:v>
                </c:pt>
                <c:pt idx="902">
                  <c:v>1249</c:v>
                </c:pt>
                <c:pt idx="903">
                  <c:v>1250</c:v>
                </c:pt>
                <c:pt idx="904">
                  <c:v>1251</c:v>
                </c:pt>
                <c:pt idx="905">
                  <c:v>1252</c:v>
                </c:pt>
                <c:pt idx="906">
                  <c:v>1253</c:v>
                </c:pt>
                <c:pt idx="907">
                  <c:v>1254</c:v>
                </c:pt>
                <c:pt idx="908">
                  <c:v>1255</c:v>
                </c:pt>
                <c:pt idx="909">
                  <c:v>1256</c:v>
                </c:pt>
                <c:pt idx="910">
                  <c:v>1257</c:v>
                </c:pt>
                <c:pt idx="911">
                  <c:v>1258</c:v>
                </c:pt>
                <c:pt idx="912">
                  <c:v>1259</c:v>
                </c:pt>
                <c:pt idx="913">
                  <c:v>1260</c:v>
                </c:pt>
                <c:pt idx="914">
                  <c:v>1261</c:v>
                </c:pt>
                <c:pt idx="915">
                  <c:v>1262</c:v>
                </c:pt>
                <c:pt idx="916">
                  <c:v>1263</c:v>
                </c:pt>
                <c:pt idx="917">
                  <c:v>1264</c:v>
                </c:pt>
                <c:pt idx="918">
                  <c:v>1265</c:v>
                </c:pt>
                <c:pt idx="919">
                  <c:v>1266</c:v>
                </c:pt>
                <c:pt idx="920">
                  <c:v>1267</c:v>
                </c:pt>
                <c:pt idx="921">
                  <c:v>1268</c:v>
                </c:pt>
                <c:pt idx="922">
                  <c:v>1269</c:v>
                </c:pt>
                <c:pt idx="923">
                  <c:v>1270</c:v>
                </c:pt>
                <c:pt idx="924">
                  <c:v>1271</c:v>
                </c:pt>
                <c:pt idx="925">
                  <c:v>1272</c:v>
                </c:pt>
                <c:pt idx="926">
                  <c:v>1273</c:v>
                </c:pt>
                <c:pt idx="927">
                  <c:v>1274</c:v>
                </c:pt>
                <c:pt idx="928">
                  <c:v>1275</c:v>
                </c:pt>
                <c:pt idx="929">
                  <c:v>1276</c:v>
                </c:pt>
                <c:pt idx="930">
                  <c:v>1277</c:v>
                </c:pt>
                <c:pt idx="931">
                  <c:v>1278</c:v>
                </c:pt>
                <c:pt idx="932">
                  <c:v>1279</c:v>
                </c:pt>
                <c:pt idx="933">
                  <c:v>1280</c:v>
                </c:pt>
                <c:pt idx="934">
                  <c:v>1281</c:v>
                </c:pt>
                <c:pt idx="935">
                  <c:v>1282</c:v>
                </c:pt>
                <c:pt idx="936">
                  <c:v>1283</c:v>
                </c:pt>
                <c:pt idx="937">
                  <c:v>1284</c:v>
                </c:pt>
                <c:pt idx="938">
                  <c:v>1285</c:v>
                </c:pt>
                <c:pt idx="939">
                  <c:v>1286</c:v>
                </c:pt>
                <c:pt idx="940">
                  <c:v>1287</c:v>
                </c:pt>
                <c:pt idx="941">
                  <c:v>1288</c:v>
                </c:pt>
                <c:pt idx="942">
                  <c:v>1289</c:v>
                </c:pt>
                <c:pt idx="943">
                  <c:v>1290</c:v>
                </c:pt>
                <c:pt idx="944">
                  <c:v>1291</c:v>
                </c:pt>
                <c:pt idx="945">
                  <c:v>1292</c:v>
                </c:pt>
                <c:pt idx="946">
                  <c:v>1293</c:v>
                </c:pt>
                <c:pt idx="947">
                  <c:v>1294</c:v>
                </c:pt>
                <c:pt idx="948">
                  <c:v>1295</c:v>
                </c:pt>
                <c:pt idx="949">
                  <c:v>1296</c:v>
                </c:pt>
                <c:pt idx="950">
                  <c:v>1297</c:v>
                </c:pt>
                <c:pt idx="951">
                  <c:v>1298</c:v>
                </c:pt>
                <c:pt idx="952">
                  <c:v>1299</c:v>
                </c:pt>
                <c:pt idx="953">
                  <c:v>1300</c:v>
                </c:pt>
                <c:pt idx="954">
                  <c:v>1301</c:v>
                </c:pt>
                <c:pt idx="955">
                  <c:v>1302</c:v>
                </c:pt>
                <c:pt idx="956">
                  <c:v>1303</c:v>
                </c:pt>
                <c:pt idx="957">
                  <c:v>1304</c:v>
                </c:pt>
                <c:pt idx="958">
                  <c:v>1305</c:v>
                </c:pt>
                <c:pt idx="959">
                  <c:v>1306</c:v>
                </c:pt>
                <c:pt idx="960">
                  <c:v>1307</c:v>
                </c:pt>
                <c:pt idx="961">
                  <c:v>1308</c:v>
                </c:pt>
                <c:pt idx="962">
                  <c:v>1309</c:v>
                </c:pt>
                <c:pt idx="963">
                  <c:v>1310</c:v>
                </c:pt>
                <c:pt idx="964">
                  <c:v>1311</c:v>
                </c:pt>
                <c:pt idx="965">
                  <c:v>1312</c:v>
                </c:pt>
                <c:pt idx="966">
                  <c:v>1313</c:v>
                </c:pt>
                <c:pt idx="967">
                  <c:v>1314</c:v>
                </c:pt>
                <c:pt idx="968">
                  <c:v>1315</c:v>
                </c:pt>
                <c:pt idx="969">
                  <c:v>1316</c:v>
                </c:pt>
                <c:pt idx="970">
                  <c:v>1317</c:v>
                </c:pt>
                <c:pt idx="971">
                  <c:v>1318</c:v>
                </c:pt>
                <c:pt idx="972">
                  <c:v>1319</c:v>
                </c:pt>
                <c:pt idx="973">
                  <c:v>1320</c:v>
                </c:pt>
                <c:pt idx="974">
                  <c:v>1321</c:v>
                </c:pt>
                <c:pt idx="975">
                  <c:v>1322</c:v>
                </c:pt>
                <c:pt idx="976">
                  <c:v>1323</c:v>
                </c:pt>
                <c:pt idx="977">
                  <c:v>1324</c:v>
                </c:pt>
                <c:pt idx="978">
                  <c:v>1325</c:v>
                </c:pt>
                <c:pt idx="979">
                  <c:v>1326</c:v>
                </c:pt>
                <c:pt idx="980">
                  <c:v>1327</c:v>
                </c:pt>
                <c:pt idx="981">
                  <c:v>1328</c:v>
                </c:pt>
                <c:pt idx="982">
                  <c:v>1329</c:v>
                </c:pt>
                <c:pt idx="983">
                  <c:v>1330</c:v>
                </c:pt>
                <c:pt idx="984">
                  <c:v>1331</c:v>
                </c:pt>
                <c:pt idx="985">
                  <c:v>1332</c:v>
                </c:pt>
                <c:pt idx="986">
                  <c:v>1333</c:v>
                </c:pt>
                <c:pt idx="987">
                  <c:v>1334</c:v>
                </c:pt>
                <c:pt idx="988">
                  <c:v>1335</c:v>
                </c:pt>
                <c:pt idx="989">
                  <c:v>1336</c:v>
                </c:pt>
                <c:pt idx="990">
                  <c:v>1337</c:v>
                </c:pt>
                <c:pt idx="991">
                  <c:v>1338</c:v>
                </c:pt>
                <c:pt idx="992">
                  <c:v>1339</c:v>
                </c:pt>
                <c:pt idx="993">
                  <c:v>1340</c:v>
                </c:pt>
                <c:pt idx="994">
                  <c:v>1341</c:v>
                </c:pt>
                <c:pt idx="995">
                  <c:v>1342</c:v>
                </c:pt>
                <c:pt idx="996">
                  <c:v>1343</c:v>
                </c:pt>
                <c:pt idx="997">
                  <c:v>1344</c:v>
                </c:pt>
                <c:pt idx="998">
                  <c:v>1345</c:v>
                </c:pt>
                <c:pt idx="999">
                  <c:v>1346</c:v>
                </c:pt>
                <c:pt idx="1000">
                  <c:v>1347</c:v>
                </c:pt>
                <c:pt idx="1001">
                  <c:v>1348</c:v>
                </c:pt>
                <c:pt idx="1002">
                  <c:v>1349</c:v>
                </c:pt>
                <c:pt idx="1003">
                  <c:v>1350</c:v>
                </c:pt>
                <c:pt idx="1004">
                  <c:v>1351</c:v>
                </c:pt>
                <c:pt idx="1005">
                  <c:v>1352</c:v>
                </c:pt>
                <c:pt idx="1006">
                  <c:v>1353</c:v>
                </c:pt>
                <c:pt idx="1007">
                  <c:v>1354</c:v>
                </c:pt>
                <c:pt idx="1008">
                  <c:v>1355</c:v>
                </c:pt>
                <c:pt idx="1009">
                  <c:v>1356</c:v>
                </c:pt>
                <c:pt idx="1010">
                  <c:v>1357</c:v>
                </c:pt>
                <c:pt idx="1011">
                  <c:v>1358</c:v>
                </c:pt>
                <c:pt idx="1012">
                  <c:v>1359</c:v>
                </c:pt>
                <c:pt idx="1013">
                  <c:v>1360</c:v>
                </c:pt>
                <c:pt idx="1014">
                  <c:v>1361</c:v>
                </c:pt>
                <c:pt idx="1015">
                  <c:v>1362</c:v>
                </c:pt>
                <c:pt idx="1016">
                  <c:v>1363</c:v>
                </c:pt>
                <c:pt idx="1017">
                  <c:v>1364</c:v>
                </c:pt>
                <c:pt idx="1018">
                  <c:v>1365</c:v>
                </c:pt>
                <c:pt idx="1019">
                  <c:v>1366</c:v>
                </c:pt>
                <c:pt idx="1020">
                  <c:v>1367</c:v>
                </c:pt>
                <c:pt idx="1021">
                  <c:v>1368</c:v>
                </c:pt>
                <c:pt idx="1022">
                  <c:v>1369</c:v>
                </c:pt>
                <c:pt idx="1023">
                  <c:v>1370</c:v>
                </c:pt>
                <c:pt idx="1024">
                  <c:v>1371</c:v>
                </c:pt>
                <c:pt idx="1025">
                  <c:v>1372</c:v>
                </c:pt>
                <c:pt idx="1026">
                  <c:v>1373</c:v>
                </c:pt>
                <c:pt idx="1027">
                  <c:v>1374</c:v>
                </c:pt>
                <c:pt idx="1028">
                  <c:v>1375</c:v>
                </c:pt>
                <c:pt idx="1029">
                  <c:v>1376</c:v>
                </c:pt>
                <c:pt idx="1030">
                  <c:v>1377</c:v>
                </c:pt>
                <c:pt idx="1031">
                  <c:v>1378</c:v>
                </c:pt>
                <c:pt idx="1032">
                  <c:v>1379</c:v>
                </c:pt>
                <c:pt idx="1033">
                  <c:v>1380</c:v>
                </c:pt>
                <c:pt idx="1034">
                  <c:v>1381</c:v>
                </c:pt>
                <c:pt idx="1035">
                  <c:v>1382</c:v>
                </c:pt>
                <c:pt idx="1036">
                  <c:v>1383</c:v>
                </c:pt>
                <c:pt idx="1037">
                  <c:v>1384</c:v>
                </c:pt>
                <c:pt idx="1038">
                  <c:v>1385</c:v>
                </c:pt>
                <c:pt idx="1039">
                  <c:v>1386</c:v>
                </c:pt>
                <c:pt idx="1040">
                  <c:v>1387</c:v>
                </c:pt>
                <c:pt idx="1041">
                  <c:v>1388</c:v>
                </c:pt>
                <c:pt idx="1042">
                  <c:v>1389</c:v>
                </c:pt>
                <c:pt idx="1043">
                  <c:v>1390</c:v>
                </c:pt>
                <c:pt idx="1044">
                  <c:v>1391</c:v>
                </c:pt>
                <c:pt idx="1045">
                  <c:v>1392</c:v>
                </c:pt>
                <c:pt idx="1046">
                  <c:v>1393</c:v>
                </c:pt>
                <c:pt idx="1047">
                  <c:v>1394</c:v>
                </c:pt>
                <c:pt idx="1048">
                  <c:v>1395</c:v>
                </c:pt>
                <c:pt idx="1049">
                  <c:v>1396</c:v>
                </c:pt>
                <c:pt idx="1050">
                  <c:v>1397</c:v>
                </c:pt>
                <c:pt idx="1051">
                  <c:v>1398</c:v>
                </c:pt>
                <c:pt idx="1052">
                  <c:v>1399</c:v>
                </c:pt>
                <c:pt idx="1053">
                  <c:v>1400</c:v>
                </c:pt>
                <c:pt idx="1054">
                  <c:v>1401</c:v>
                </c:pt>
                <c:pt idx="1055">
                  <c:v>1402</c:v>
                </c:pt>
                <c:pt idx="1056">
                  <c:v>1403</c:v>
                </c:pt>
                <c:pt idx="1057">
                  <c:v>1404</c:v>
                </c:pt>
                <c:pt idx="1058">
                  <c:v>1405</c:v>
                </c:pt>
                <c:pt idx="1059">
                  <c:v>1406</c:v>
                </c:pt>
                <c:pt idx="1060">
                  <c:v>1407</c:v>
                </c:pt>
                <c:pt idx="1061">
                  <c:v>1408</c:v>
                </c:pt>
                <c:pt idx="1062">
                  <c:v>1409</c:v>
                </c:pt>
                <c:pt idx="1063">
                  <c:v>1410</c:v>
                </c:pt>
                <c:pt idx="1064">
                  <c:v>1411</c:v>
                </c:pt>
                <c:pt idx="1065">
                  <c:v>1412</c:v>
                </c:pt>
                <c:pt idx="1066">
                  <c:v>1413</c:v>
                </c:pt>
                <c:pt idx="1067">
                  <c:v>1414</c:v>
                </c:pt>
                <c:pt idx="1068">
                  <c:v>1415</c:v>
                </c:pt>
                <c:pt idx="1069">
                  <c:v>1416</c:v>
                </c:pt>
                <c:pt idx="1070">
                  <c:v>1417</c:v>
                </c:pt>
                <c:pt idx="1071">
                  <c:v>1418</c:v>
                </c:pt>
                <c:pt idx="1072">
                  <c:v>1419</c:v>
                </c:pt>
                <c:pt idx="1073">
                  <c:v>1420</c:v>
                </c:pt>
                <c:pt idx="1074">
                  <c:v>1421</c:v>
                </c:pt>
                <c:pt idx="1075">
                  <c:v>1422</c:v>
                </c:pt>
                <c:pt idx="1076">
                  <c:v>1423</c:v>
                </c:pt>
                <c:pt idx="1077">
                  <c:v>1424</c:v>
                </c:pt>
                <c:pt idx="1078">
                  <c:v>2850</c:v>
                </c:pt>
                <c:pt idx="1079">
                  <c:v>2851</c:v>
                </c:pt>
                <c:pt idx="1080">
                  <c:v>2852</c:v>
                </c:pt>
                <c:pt idx="1081">
                  <c:v>2853</c:v>
                </c:pt>
                <c:pt idx="1082">
                  <c:v>2854</c:v>
                </c:pt>
                <c:pt idx="1083">
                  <c:v>2855</c:v>
                </c:pt>
                <c:pt idx="1084">
                  <c:v>2856</c:v>
                </c:pt>
                <c:pt idx="1085">
                  <c:v>2857</c:v>
                </c:pt>
                <c:pt idx="1086">
                  <c:v>2858</c:v>
                </c:pt>
                <c:pt idx="1087">
                  <c:v>2859</c:v>
                </c:pt>
                <c:pt idx="1088">
                  <c:v>2860</c:v>
                </c:pt>
                <c:pt idx="1089">
                  <c:v>2861</c:v>
                </c:pt>
                <c:pt idx="1090">
                  <c:v>2862</c:v>
                </c:pt>
                <c:pt idx="1091">
                  <c:v>2863</c:v>
                </c:pt>
                <c:pt idx="1092">
                  <c:v>2864</c:v>
                </c:pt>
                <c:pt idx="1093">
                  <c:v>2865</c:v>
                </c:pt>
                <c:pt idx="1094">
                  <c:v>2866</c:v>
                </c:pt>
                <c:pt idx="1095">
                  <c:v>2867</c:v>
                </c:pt>
                <c:pt idx="1096">
                  <c:v>2868</c:v>
                </c:pt>
                <c:pt idx="1097">
                  <c:v>2869</c:v>
                </c:pt>
                <c:pt idx="1098">
                  <c:v>2870</c:v>
                </c:pt>
                <c:pt idx="1099">
                  <c:v>2871</c:v>
                </c:pt>
                <c:pt idx="1100">
                  <c:v>2872</c:v>
                </c:pt>
                <c:pt idx="1101">
                  <c:v>2873</c:v>
                </c:pt>
                <c:pt idx="1102">
                  <c:v>2874</c:v>
                </c:pt>
                <c:pt idx="1103">
                  <c:v>2875</c:v>
                </c:pt>
                <c:pt idx="1104">
                  <c:v>2876</c:v>
                </c:pt>
                <c:pt idx="1105">
                  <c:v>2877</c:v>
                </c:pt>
                <c:pt idx="1106">
                  <c:v>2878</c:v>
                </c:pt>
                <c:pt idx="1107">
                  <c:v>2879</c:v>
                </c:pt>
                <c:pt idx="1108">
                  <c:v>2880</c:v>
                </c:pt>
                <c:pt idx="1109">
                  <c:v>2881</c:v>
                </c:pt>
                <c:pt idx="1110">
                  <c:v>2882</c:v>
                </c:pt>
                <c:pt idx="1111">
                  <c:v>2883</c:v>
                </c:pt>
                <c:pt idx="1112">
                  <c:v>2884</c:v>
                </c:pt>
                <c:pt idx="1113">
                  <c:v>2885</c:v>
                </c:pt>
                <c:pt idx="1114">
                  <c:v>2886</c:v>
                </c:pt>
                <c:pt idx="1115">
                  <c:v>2887</c:v>
                </c:pt>
                <c:pt idx="1116">
                  <c:v>2888</c:v>
                </c:pt>
                <c:pt idx="1117">
                  <c:v>2889</c:v>
                </c:pt>
                <c:pt idx="1118">
                  <c:v>2890</c:v>
                </c:pt>
                <c:pt idx="1119">
                  <c:v>2891</c:v>
                </c:pt>
                <c:pt idx="1120">
                  <c:v>2892</c:v>
                </c:pt>
                <c:pt idx="1121">
                  <c:v>2893</c:v>
                </c:pt>
                <c:pt idx="1122">
                  <c:v>2894</c:v>
                </c:pt>
                <c:pt idx="1123">
                  <c:v>2895</c:v>
                </c:pt>
                <c:pt idx="1124">
                  <c:v>2896</c:v>
                </c:pt>
                <c:pt idx="1125">
                  <c:v>2897</c:v>
                </c:pt>
                <c:pt idx="1126">
                  <c:v>2898</c:v>
                </c:pt>
                <c:pt idx="1127">
                  <c:v>2899</c:v>
                </c:pt>
                <c:pt idx="1128">
                  <c:v>2900</c:v>
                </c:pt>
                <c:pt idx="1129">
                  <c:v>2901</c:v>
                </c:pt>
                <c:pt idx="1130">
                  <c:v>2902</c:v>
                </c:pt>
                <c:pt idx="1131">
                  <c:v>2903</c:v>
                </c:pt>
                <c:pt idx="1132">
                  <c:v>2904</c:v>
                </c:pt>
                <c:pt idx="1133">
                  <c:v>2905</c:v>
                </c:pt>
                <c:pt idx="1134">
                  <c:v>2906</c:v>
                </c:pt>
                <c:pt idx="1135">
                  <c:v>2907</c:v>
                </c:pt>
                <c:pt idx="1136">
                  <c:v>2908</c:v>
                </c:pt>
                <c:pt idx="1137">
                  <c:v>2909</c:v>
                </c:pt>
                <c:pt idx="1138">
                  <c:v>2910</c:v>
                </c:pt>
                <c:pt idx="1139">
                  <c:v>2911</c:v>
                </c:pt>
                <c:pt idx="1140">
                  <c:v>2912</c:v>
                </c:pt>
                <c:pt idx="1141">
                  <c:v>2913</c:v>
                </c:pt>
                <c:pt idx="1142">
                  <c:v>2914</c:v>
                </c:pt>
                <c:pt idx="1143">
                  <c:v>2915.0000000000005</c:v>
                </c:pt>
                <c:pt idx="1144">
                  <c:v>2916</c:v>
                </c:pt>
                <c:pt idx="1145">
                  <c:v>2917</c:v>
                </c:pt>
                <c:pt idx="1146">
                  <c:v>2918</c:v>
                </c:pt>
                <c:pt idx="1147">
                  <c:v>2919</c:v>
                </c:pt>
                <c:pt idx="1148">
                  <c:v>2920</c:v>
                </c:pt>
                <c:pt idx="1149">
                  <c:v>2921</c:v>
                </c:pt>
                <c:pt idx="1150">
                  <c:v>2922</c:v>
                </c:pt>
                <c:pt idx="1151">
                  <c:v>2923</c:v>
                </c:pt>
                <c:pt idx="1152">
                  <c:v>2924</c:v>
                </c:pt>
                <c:pt idx="1153">
                  <c:v>2925</c:v>
                </c:pt>
                <c:pt idx="1154">
                  <c:v>2926</c:v>
                </c:pt>
                <c:pt idx="1155">
                  <c:v>2927</c:v>
                </c:pt>
                <c:pt idx="1156">
                  <c:v>2928</c:v>
                </c:pt>
                <c:pt idx="1157">
                  <c:v>2929</c:v>
                </c:pt>
                <c:pt idx="1158">
                  <c:v>2930</c:v>
                </c:pt>
                <c:pt idx="1159">
                  <c:v>2931</c:v>
                </c:pt>
                <c:pt idx="1160">
                  <c:v>2932</c:v>
                </c:pt>
                <c:pt idx="1161">
                  <c:v>2933</c:v>
                </c:pt>
                <c:pt idx="1162">
                  <c:v>2934</c:v>
                </c:pt>
                <c:pt idx="1163">
                  <c:v>2935</c:v>
                </c:pt>
                <c:pt idx="1164">
                  <c:v>2936</c:v>
                </c:pt>
                <c:pt idx="1165">
                  <c:v>2937</c:v>
                </c:pt>
                <c:pt idx="1166">
                  <c:v>2938</c:v>
                </c:pt>
                <c:pt idx="1167">
                  <c:v>2939</c:v>
                </c:pt>
                <c:pt idx="1168">
                  <c:v>2940</c:v>
                </c:pt>
                <c:pt idx="1169">
                  <c:v>2941</c:v>
                </c:pt>
                <c:pt idx="1170">
                  <c:v>2942</c:v>
                </c:pt>
                <c:pt idx="1171">
                  <c:v>2942.9999999999995</c:v>
                </c:pt>
                <c:pt idx="1172">
                  <c:v>2944</c:v>
                </c:pt>
                <c:pt idx="1173">
                  <c:v>2945</c:v>
                </c:pt>
                <c:pt idx="1174">
                  <c:v>2946</c:v>
                </c:pt>
                <c:pt idx="1175">
                  <c:v>2947</c:v>
                </c:pt>
                <c:pt idx="1176">
                  <c:v>2948.0000000000005</c:v>
                </c:pt>
                <c:pt idx="1177">
                  <c:v>2948.9999999999995</c:v>
                </c:pt>
                <c:pt idx="1178">
                  <c:v>2950</c:v>
                </c:pt>
                <c:pt idx="1179">
                  <c:v>2951</c:v>
                </c:pt>
                <c:pt idx="1180">
                  <c:v>2952</c:v>
                </c:pt>
                <c:pt idx="1181">
                  <c:v>2953</c:v>
                </c:pt>
                <c:pt idx="1182">
                  <c:v>2954</c:v>
                </c:pt>
                <c:pt idx="1183">
                  <c:v>2955</c:v>
                </c:pt>
                <c:pt idx="1184">
                  <c:v>2956</c:v>
                </c:pt>
                <c:pt idx="1185">
                  <c:v>2957</c:v>
                </c:pt>
                <c:pt idx="1186">
                  <c:v>2958</c:v>
                </c:pt>
                <c:pt idx="1187">
                  <c:v>2959</c:v>
                </c:pt>
                <c:pt idx="1188">
                  <c:v>2960</c:v>
                </c:pt>
                <c:pt idx="1189">
                  <c:v>2961</c:v>
                </c:pt>
                <c:pt idx="1190">
                  <c:v>2962</c:v>
                </c:pt>
                <c:pt idx="1191">
                  <c:v>2963</c:v>
                </c:pt>
                <c:pt idx="1192">
                  <c:v>2964</c:v>
                </c:pt>
                <c:pt idx="1193">
                  <c:v>2965</c:v>
                </c:pt>
                <c:pt idx="1194">
                  <c:v>2966</c:v>
                </c:pt>
                <c:pt idx="1195">
                  <c:v>2967</c:v>
                </c:pt>
                <c:pt idx="1196">
                  <c:v>2968</c:v>
                </c:pt>
                <c:pt idx="1197">
                  <c:v>2969</c:v>
                </c:pt>
                <c:pt idx="1198">
                  <c:v>2970</c:v>
                </c:pt>
                <c:pt idx="1199">
                  <c:v>2971</c:v>
                </c:pt>
                <c:pt idx="1200">
                  <c:v>2972</c:v>
                </c:pt>
                <c:pt idx="1201">
                  <c:v>2973</c:v>
                </c:pt>
                <c:pt idx="1202">
                  <c:v>2974</c:v>
                </c:pt>
                <c:pt idx="1203">
                  <c:v>2975</c:v>
                </c:pt>
                <c:pt idx="1204">
                  <c:v>2975.9999999999995</c:v>
                </c:pt>
                <c:pt idx="1205">
                  <c:v>2977</c:v>
                </c:pt>
                <c:pt idx="1206">
                  <c:v>2978</c:v>
                </c:pt>
                <c:pt idx="1207">
                  <c:v>2979</c:v>
                </c:pt>
                <c:pt idx="1208">
                  <c:v>2980</c:v>
                </c:pt>
                <c:pt idx="1209">
                  <c:v>2981</c:v>
                </c:pt>
                <c:pt idx="1210">
                  <c:v>2982</c:v>
                </c:pt>
                <c:pt idx="1211">
                  <c:v>2983</c:v>
                </c:pt>
                <c:pt idx="1212">
                  <c:v>2984</c:v>
                </c:pt>
                <c:pt idx="1213">
                  <c:v>2985</c:v>
                </c:pt>
                <c:pt idx="1214">
                  <c:v>2986</c:v>
                </c:pt>
                <c:pt idx="1215">
                  <c:v>2987</c:v>
                </c:pt>
                <c:pt idx="1216">
                  <c:v>2988</c:v>
                </c:pt>
                <c:pt idx="1217">
                  <c:v>2989</c:v>
                </c:pt>
                <c:pt idx="1218">
                  <c:v>2990</c:v>
                </c:pt>
                <c:pt idx="1219">
                  <c:v>2991</c:v>
                </c:pt>
                <c:pt idx="1220">
                  <c:v>2992</c:v>
                </c:pt>
                <c:pt idx="1221">
                  <c:v>2993</c:v>
                </c:pt>
                <c:pt idx="1222">
                  <c:v>2993.9999999999995</c:v>
                </c:pt>
                <c:pt idx="1223">
                  <c:v>2995</c:v>
                </c:pt>
                <c:pt idx="1224">
                  <c:v>2996</c:v>
                </c:pt>
                <c:pt idx="1225">
                  <c:v>2997</c:v>
                </c:pt>
                <c:pt idx="1226">
                  <c:v>2998.0000000000005</c:v>
                </c:pt>
                <c:pt idx="1227">
                  <c:v>2999</c:v>
                </c:pt>
                <c:pt idx="1228">
                  <c:v>3000</c:v>
                </c:pt>
                <c:pt idx="1229">
                  <c:v>3001</c:v>
                </c:pt>
                <c:pt idx="1230">
                  <c:v>3002</c:v>
                </c:pt>
                <c:pt idx="1231">
                  <c:v>3003</c:v>
                </c:pt>
                <c:pt idx="1232">
                  <c:v>3004</c:v>
                </c:pt>
                <c:pt idx="1233">
                  <c:v>3005</c:v>
                </c:pt>
                <c:pt idx="1234">
                  <c:v>3006</c:v>
                </c:pt>
                <c:pt idx="1235">
                  <c:v>3007</c:v>
                </c:pt>
                <c:pt idx="1236">
                  <c:v>3008</c:v>
                </c:pt>
                <c:pt idx="1237">
                  <c:v>3009.0000000000005</c:v>
                </c:pt>
                <c:pt idx="1238">
                  <c:v>3010</c:v>
                </c:pt>
                <c:pt idx="1239">
                  <c:v>3011</c:v>
                </c:pt>
                <c:pt idx="1240">
                  <c:v>3012</c:v>
                </c:pt>
                <c:pt idx="1241">
                  <c:v>3013</c:v>
                </c:pt>
                <c:pt idx="1242">
                  <c:v>3014</c:v>
                </c:pt>
                <c:pt idx="1243">
                  <c:v>3015</c:v>
                </c:pt>
                <c:pt idx="1244">
                  <c:v>3016</c:v>
                </c:pt>
                <c:pt idx="1245">
                  <c:v>3017</c:v>
                </c:pt>
                <c:pt idx="1246">
                  <c:v>3018</c:v>
                </c:pt>
                <c:pt idx="1247">
                  <c:v>3019</c:v>
                </c:pt>
                <c:pt idx="1248">
                  <c:v>3020</c:v>
                </c:pt>
                <c:pt idx="1249">
                  <c:v>3021</c:v>
                </c:pt>
                <c:pt idx="1250">
                  <c:v>3022</c:v>
                </c:pt>
                <c:pt idx="1251">
                  <c:v>3023</c:v>
                </c:pt>
                <c:pt idx="1252">
                  <c:v>3024</c:v>
                </c:pt>
                <c:pt idx="1253">
                  <c:v>3025</c:v>
                </c:pt>
                <c:pt idx="1254">
                  <c:v>3026</c:v>
                </c:pt>
                <c:pt idx="1255">
                  <c:v>3027.0000000000005</c:v>
                </c:pt>
                <c:pt idx="1256">
                  <c:v>3028</c:v>
                </c:pt>
                <c:pt idx="1257">
                  <c:v>3029</c:v>
                </c:pt>
                <c:pt idx="1258">
                  <c:v>3030</c:v>
                </c:pt>
                <c:pt idx="1259">
                  <c:v>3031</c:v>
                </c:pt>
                <c:pt idx="1260">
                  <c:v>3032</c:v>
                </c:pt>
                <c:pt idx="1261">
                  <c:v>3033</c:v>
                </c:pt>
                <c:pt idx="1262">
                  <c:v>3034.0000000000005</c:v>
                </c:pt>
                <c:pt idx="1263">
                  <c:v>3035</c:v>
                </c:pt>
                <c:pt idx="1264">
                  <c:v>3036</c:v>
                </c:pt>
                <c:pt idx="1265">
                  <c:v>3037</c:v>
                </c:pt>
                <c:pt idx="1266">
                  <c:v>3038</c:v>
                </c:pt>
                <c:pt idx="1267">
                  <c:v>3039</c:v>
                </c:pt>
                <c:pt idx="1268">
                  <c:v>3040</c:v>
                </c:pt>
                <c:pt idx="1269">
                  <c:v>3041</c:v>
                </c:pt>
                <c:pt idx="1270">
                  <c:v>3042</c:v>
                </c:pt>
                <c:pt idx="1271">
                  <c:v>3043</c:v>
                </c:pt>
                <c:pt idx="1272">
                  <c:v>3044</c:v>
                </c:pt>
                <c:pt idx="1273">
                  <c:v>3045</c:v>
                </c:pt>
                <c:pt idx="1274">
                  <c:v>3046.0000000000005</c:v>
                </c:pt>
                <c:pt idx="1275">
                  <c:v>3047</c:v>
                </c:pt>
                <c:pt idx="1276">
                  <c:v>3048</c:v>
                </c:pt>
                <c:pt idx="1277">
                  <c:v>3049</c:v>
                </c:pt>
                <c:pt idx="1278">
                  <c:v>3050</c:v>
                </c:pt>
                <c:pt idx="1279">
                  <c:v>3051</c:v>
                </c:pt>
                <c:pt idx="1280">
                  <c:v>3052</c:v>
                </c:pt>
                <c:pt idx="1281">
                  <c:v>3053</c:v>
                </c:pt>
                <c:pt idx="1282">
                  <c:v>3054</c:v>
                </c:pt>
                <c:pt idx="1283">
                  <c:v>3054.9999999999995</c:v>
                </c:pt>
                <c:pt idx="1284">
                  <c:v>3056</c:v>
                </c:pt>
                <c:pt idx="1285">
                  <c:v>3057</c:v>
                </c:pt>
                <c:pt idx="1286">
                  <c:v>3058</c:v>
                </c:pt>
                <c:pt idx="1287">
                  <c:v>3059</c:v>
                </c:pt>
                <c:pt idx="1288">
                  <c:v>3060</c:v>
                </c:pt>
                <c:pt idx="1289">
                  <c:v>3061</c:v>
                </c:pt>
                <c:pt idx="1290">
                  <c:v>3062</c:v>
                </c:pt>
                <c:pt idx="1291">
                  <c:v>3063</c:v>
                </c:pt>
                <c:pt idx="1292">
                  <c:v>3064</c:v>
                </c:pt>
                <c:pt idx="1293">
                  <c:v>3065</c:v>
                </c:pt>
                <c:pt idx="1294">
                  <c:v>3066</c:v>
                </c:pt>
                <c:pt idx="1295">
                  <c:v>3067</c:v>
                </c:pt>
                <c:pt idx="1296">
                  <c:v>3068</c:v>
                </c:pt>
                <c:pt idx="1297">
                  <c:v>3069</c:v>
                </c:pt>
                <c:pt idx="1298">
                  <c:v>3070</c:v>
                </c:pt>
                <c:pt idx="1299">
                  <c:v>3071</c:v>
                </c:pt>
                <c:pt idx="1300">
                  <c:v>3072</c:v>
                </c:pt>
                <c:pt idx="1301">
                  <c:v>3073</c:v>
                </c:pt>
                <c:pt idx="1302">
                  <c:v>3074</c:v>
                </c:pt>
                <c:pt idx="1303">
                  <c:v>3075</c:v>
                </c:pt>
                <c:pt idx="1304">
                  <c:v>3076</c:v>
                </c:pt>
                <c:pt idx="1305">
                  <c:v>3077</c:v>
                </c:pt>
                <c:pt idx="1306">
                  <c:v>3078</c:v>
                </c:pt>
                <c:pt idx="1307">
                  <c:v>3079</c:v>
                </c:pt>
                <c:pt idx="1308">
                  <c:v>3080</c:v>
                </c:pt>
                <c:pt idx="1309">
                  <c:v>3081</c:v>
                </c:pt>
                <c:pt idx="1310">
                  <c:v>3082</c:v>
                </c:pt>
                <c:pt idx="1311">
                  <c:v>3083</c:v>
                </c:pt>
                <c:pt idx="1312">
                  <c:v>3084</c:v>
                </c:pt>
                <c:pt idx="1313">
                  <c:v>3085.0000000000005</c:v>
                </c:pt>
                <c:pt idx="1314">
                  <c:v>3086</c:v>
                </c:pt>
                <c:pt idx="1315">
                  <c:v>3087</c:v>
                </c:pt>
                <c:pt idx="1316">
                  <c:v>3088</c:v>
                </c:pt>
                <c:pt idx="1317">
                  <c:v>3089</c:v>
                </c:pt>
                <c:pt idx="1318">
                  <c:v>3090</c:v>
                </c:pt>
                <c:pt idx="1319">
                  <c:v>3091</c:v>
                </c:pt>
                <c:pt idx="1320">
                  <c:v>3091.9999999999995</c:v>
                </c:pt>
                <c:pt idx="1321">
                  <c:v>3093</c:v>
                </c:pt>
                <c:pt idx="1322">
                  <c:v>3094</c:v>
                </c:pt>
                <c:pt idx="1323">
                  <c:v>3095</c:v>
                </c:pt>
                <c:pt idx="1324">
                  <c:v>3096</c:v>
                </c:pt>
                <c:pt idx="1325">
                  <c:v>3097</c:v>
                </c:pt>
                <c:pt idx="1326">
                  <c:v>3098</c:v>
                </c:pt>
                <c:pt idx="1327">
                  <c:v>3099</c:v>
                </c:pt>
                <c:pt idx="1328">
                  <c:v>3100</c:v>
                </c:pt>
                <c:pt idx="1329">
                  <c:v>3101</c:v>
                </c:pt>
                <c:pt idx="1330">
                  <c:v>3102</c:v>
                </c:pt>
                <c:pt idx="1331">
                  <c:v>3102.9999999999995</c:v>
                </c:pt>
                <c:pt idx="1332">
                  <c:v>3104</c:v>
                </c:pt>
                <c:pt idx="1333">
                  <c:v>3105</c:v>
                </c:pt>
                <c:pt idx="1334">
                  <c:v>3106</c:v>
                </c:pt>
                <c:pt idx="1335">
                  <c:v>3107</c:v>
                </c:pt>
                <c:pt idx="1336">
                  <c:v>3108</c:v>
                </c:pt>
                <c:pt idx="1337">
                  <c:v>3109</c:v>
                </c:pt>
                <c:pt idx="1338">
                  <c:v>3110</c:v>
                </c:pt>
                <c:pt idx="1339">
                  <c:v>3111.0000000000005</c:v>
                </c:pt>
                <c:pt idx="1340">
                  <c:v>3112</c:v>
                </c:pt>
                <c:pt idx="1341">
                  <c:v>3112.9999999999995</c:v>
                </c:pt>
                <c:pt idx="1342">
                  <c:v>3114</c:v>
                </c:pt>
                <c:pt idx="1343">
                  <c:v>3115</c:v>
                </c:pt>
                <c:pt idx="1344">
                  <c:v>3116</c:v>
                </c:pt>
                <c:pt idx="1345">
                  <c:v>3117</c:v>
                </c:pt>
                <c:pt idx="1346">
                  <c:v>3118</c:v>
                </c:pt>
                <c:pt idx="1347">
                  <c:v>3119</c:v>
                </c:pt>
                <c:pt idx="1348">
                  <c:v>3120</c:v>
                </c:pt>
                <c:pt idx="1349">
                  <c:v>3121</c:v>
                </c:pt>
                <c:pt idx="1350">
                  <c:v>3122</c:v>
                </c:pt>
                <c:pt idx="1351">
                  <c:v>3123.0000000000005</c:v>
                </c:pt>
                <c:pt idx="1352">
                  <c:v>3124</c:v>
                </c:pt>
                <c:pt idx="1353">
                  <c:v>3124.9999999999995</c:v>
                </c:pt>
                <c:pt idx="1354">
                  <c:v>3126</c:v>
                </c:pt>
                <c:pt idx="1355">
                  <c:v>3127</c:v>
                </c:pt>
                <c:pt idx="1356">
                  <c:v>3127.9999999999995</c:v>
                </c:pt>
                <c:pt idx="1357">
                  <c:v>3129</c:v>
                </c:pt>
                <c:pt idx="1358">
                  <c:v>3130</c:v>
                </c:pt>
                <c:pt idx="1359">
                  <c:v>3131</c:v>
                </c:pt>
                <c:pt idx="1360">
                  <c:v>3132</c:v>
                </c:pt>
                <c:pt idx="1361">
                  <c:v>3133</c:v>
                </c:pt>
                <c:pt idx="1362">
                  <c:v>3134</c:v>
                </c:pt>
                <c:pt idx="1363">
                  <c:v>3135</c:v>
                </c:pt>
                <c:pt idx="1364">
                  <c:v>3136.0000000000005</c:v>
                </c:pt>
                <c:pt idx="1365">
                  <c:v>3137</c:v>
                </c:pt>
                <c:pt idx="1366">
                  <c:v>3138</c:v>
                </c:pt>
                <c:pt idx="1367">
                  <c:v>3139</c:v>
                </c:pt>
                <c:pt idx="1368">
                  <c:v>3140</c:v>
                </c:pt>
                <c:pt idx="1369">
                  <c:v>3141</c:v>
                </c:pt>
                <c:pt idx="1370">
                  <c:v>3142.0000000000005</c:v>
                </c:pt>
                <c:pt idx="1371">
                  <c:v>3143</c:v>
                </c:pt>
                <c:pt idx="1372">
                  <c:v>3143.9999999999995</c:v>
                </c:pt>
                <c:pt idx="1373">
                  <c:v>3145</c:v>
                </c:pt>
                <c:pt idx="1374">
                  <c:v>3146</c:v>
                </c:pt>
                <c:pt idx="1375">
                  <c:v>3146.9999999999995</c:v>
                </c:pt>
                <c:pt idx="1376">
                  <c:v>3148</c:v>
                </c:pt>
                <c:pt idx="1377">
                  <c:v>3149</c:v>
                </c:pt>
                <c:pt idx="1378">
                  <c:v>3150</c:v>
                </c:pt>
                <c:pt idx="1379">
                  <c:v>3151</c:v>
                </c:pt>
                <c:pt idx="1380">
                  <c:v>3152.0000000000005</c:v>
                </c:pt>
                <c:pt idx="1381">
                  <c:v>3153</c:v>
                </c:pt>
                <c:pt idx="1382">
                  <c:v>3154</c:v>
                </c:pt>
                <c:pt idx="1383">
                  <c:v>3155</c:v>
                </c:pt>
                <c:pt idx="1384">
                  <c:v>3156</c:v>
                </c:pt>
                <c:pt idx="1385">
                  <c:v>3157</c:v>
                </c:pt>
                <c:pt idx="1386">
                  <c:v>3158</c:v>
                </c:pt>
                <c:pt idx="1387">
                  <c:v>3159</c:v>
                </c:pt>
                <c:pt idx="1388">
                  <c:v>3160</c:v>
                </c:pt>
                <c:pt idx="1389">
                  <c:v>3161</c:v>
                </c:pt>
                <c:pt idx="1390">
                  <c:v>3162</c:v>
                </c:pt>
                <c:pt idx="1391">
                  <c:v>3162.9999999999995</c:v>
                </c:pt>
                <c:pt idx="1392">
                  <c:v>3163.9999999999995</c:v>
                </c:pt>
                <c:pt idx="1393">
                  <c:v>3165.0000000000005</c:v>
                </c:pt>
                <c:pt idx="1394">
                  <c:v>3166</c:v>
                </c:pt>
                <c:pt idx="1395">
                  <c:v>3167</c:v>
                </c:pt>
                <c:pt idx="1396">
                  <c:v>3167.9999999999995</c:v>
                </c:pt>
                <c:pt idx="1397">
                  <c:v>3169</c:v>
                </c:pt>
                <c:pt idx="1398">
                  <c:v>3169.9999999999995</c:v>
                </c:pt>
                <c:pt idx="1399">
                  <c:v>3171</c:v>
                </c:pt>
                <c:pt idx="1400">
                  <c:v>3172</c:v>
                </c:pt>
                <c:pt idx="1401">
                  <c:v>3173.0000000000005</c:v>
                </c:pt>
                <c:pt idx="1402">
                  <c:v>3174</c:v>
                </c:pt>
                <c:pt idx="1403">
                  <c:v>3175</c:v>
                </c:pt>
                <c:pt idx="1404">
                  <c:v>3176</c:v>
                </c:pt>
                <c:pt idx="1405">
                  <c:v>3177</c:v>
                </c:pt>
                <c:pt idx="1406">
                  <c:v>3178</c:v>
                </c:pt>
                <c:pt idx="1407">
                  <c:v>3179</c:v>
                </c:pt>
                <c:pt idx="1408">
                  <c:v>3180</c:v>
                </c:pt>
                <c:pt idx="1409">
                  <c:v>3181</c:v>
                </c:pt>
                <c:pt idx="1410">
                  <c:v>3182</c:v>
                </c:pt>
                <c:pt idx="1411">
                  <c:v>3183</c:v>
                </c:pt>
                <c:pt idx="1412">
                  <c:v>3184</c:v>
                </c:pt>
                <c:pt idx="1413">
                  <c:v>3185</c:v>
                </c:pt>
                <c:pt idx="1414">
                  <c:v>3185.9999999999995</c:v>
                </c:pt>
                <c:pt idx="1415">
                  <c:v>3187.0000000000005</c:v>
                </c:pt>
                <c:pt idx="1416">
                  <c:v>3188.0000000000005</c:v>
                </c:pt>
                <c:pt idx="1417">
                  <c:v>3189</c:v>
                </c:pt>
                <c:pt idx="1418">
                  <c:v>3190</c:v>
                </c:pt>
                <c:pt idx="1419">
                  <c:v>3191</c:v>
                </c:pt>
                <c:pt idx="1420">
                  <c:v>3192</c:v>
                </c:pt>
                <c:pt idx="1421">
                  <c:v>3193</c:v>
                </c:pt>
                <c:pt idx="1422">
                  <c:v>3194</c:v>
                </c:pt>
                <c:pt idx="1423">
                  <c:v>3195.0000000000005</c:v>
                </c:pt>
                <c:pt idx="1424">
                  <c:v>3196</c:v>
                </c:pt>
                <c:pt idx="1425">
                  <c:v>3197</c:v>
                </c:pt>
                <c:pt idx="1426">
                  <c:v>3198</c:v>
                </c:pt>
                <c:pt idx="1427">
                  <c:v>3199</c:v>
                </c:pt>
                <c:pt idx="1428">
                  <c:v>3200</c:v>
                </c:pt>
                <c:pt idx="1429">
                  <c:v>3201</c:v>
                </c:pt>
                <c:pt idx="1430">
                  <c:v>3202</c:v>
                </c:pt>
                <c:pt idx="1431">
                  <c:v>3203</c:v>
                </c:pt>
                <c:pt idx="1432">
                  <c:v>3204</c:v>
                </c:pt>
                <c:pt idx="1433">
                  <c:v>3205</c:v>
                </c:pt>
                <c:pt idx="1434">
                  <c:v>3206</c:v>
                </c:pt>
                <c:pt idx="1435">
                  <c:v>3207</c:v>
                </c:pt>
                <c:pt idx="1436">
                  <c:v>3208</c:v>
                </c:pt>
                <c:pt idx="1437">
                  <c:v>3209</c:v>
                </c:pt>
                <c:pt idx="1438">
                  <c:v>3210</c:v>
                </c:pt>
                <c:pt idx="1439">
                  <c:v>3210.9999999999995</c:v>
                </c:pt>
                <c:pt idx="1440">
                  <c:v>3212</c:v>
                </c:pt>
                <c:pt idx="1441">
                  <c:v>3213</c:v>
                </c:pt>
                <c:pt idx="1442">
                  <c:v>3214</c:v>
                </c:pt>
                <c:pt idx="1443">
                  <c:v>3215.0000000000005</c:v>
                </c:pt>
                <c:pt idx="1444">
                  <c:v>3216</c:v>
                </c:pt>
                <c:pt idx="1445">
                  <c:v>3217</c:v>
                </c:pt>
                <c:pt idx="1446">
                  <c:v>3218</c:v>
                </c:pt>
                <c:pt idx="1447">
                  <c:v>3219</c:v>
                </c:pt>
                <c:pt idx="1448">
                  <c:v>3220</c:v>
                </c:pt>
                <c:pt idx="1449">
                  <c:v>3221</c:v>
                </c:pt>
                <c:pt idx="1450">
                  <c:v>3222</c:v>
                </c:pt>
                <c:pt idx="1451">
                  <c:v>3223</c:v>
                </c:pt>
                <c:pt idx="1452">
                  <c:v>3224</c:v>
                </c:pt>
                <c:pt idx="1453">
                  <c:v>3225</c:v>
                </c:pt>
                <c:pt idx="1454">
                  <c:v>3226</c:v>
                </c:pt>
                <c:pt idx="1455">
                  <c:v>3227</c:v>
                </c:pt>
                <c:pt idx="1456">
                  <c:v>3228</c:v>
                </c:pt>
                <c:pt idx="1457">
                  <c:v>3229</c:v>
                </c:pt>
                <c:pt idx="1458">
                  <c:v>3230</c:v>
                </c:pt>
                <c:pt idx="1459">
                  <c:v>3231</c:v>
                </c:pt>
                <c:pt idx="1460">
                  <c:v>3232</c:v>
                </c:pt>
                <c:pt idx="1461">
                  <c:v>3233</c:v>
                </c:pt>
                <c:pt idx="1462">
                  <c:v>3233.9999999999995</c:v>
                </c:pt>
                <c:pt idx="1463">
                  <c:v>3235</c:v>
                </c:pt>
                <c:pt idx="1464">
                  <c:v>3236.0000000000005</c:v>
                </c:pt>
                <c:pt idx="1465">
                  <c:v>3237</c:v>
                </c:pt>
                <c:pt idx="1466">
                  <c:v>3238</c:v>
                </c:pt>
                <c:pt idx="1467">
                  <c:v>3239</c:v>
                </c:pt>
                <c:pt idx="1468">
                  <c:v>3240</c:v>
                </c:pt>
                <c:pt idx="1469">
                  <c:v>3241</c:v>
                </c:pt>
                <c:pt idx="1470">
                  <c:v>3242</c:v>
                </c:pt>
                <c:pt idx="1471">
                  <c:v>3243.0000000000005</c:v>
                </c:pt>
                <c:pt idx="1472">
                  <c:v>3244</c:v>
                </c:pt>
                <c:pt idx="1473">
                  <c:v>3245</c:v>
                </c:pt>
                <c:pt idx="1474">
                  <c:v>3246</c:v>
                </c:pt>
                <c:pt idx="1475">
                  <c:v>3247</c:v>
                </c:pt>
                <c:pt idx="1476">
                  <c:v>3248</c:v>
                </c:pt>
                <c:pt idx="1477">
                  <c:v>3249</c:v>
                </c:pt>
                <c:pt idx="1478">
                  <c:v>3250</c:v>
                </c:pt>
                <c:pt idx="1479">
                  <c:v>3251</c:v>
                </c:pt>
                <c:pt idx="1480">
                  <c:v>3252</c:v>
                </c:pt>
                <c:pt idx="1481">
                  <c:v>3253</c:v>
                </c:pt>
                <c:pt idx="1482">
                  <c:v>3254.0000000000005</c:v>
                </c:pt>
                <c:pt idx="1483">
                  <c:v>3255</c:v>
                </c:pt>
                <c:pt idx="1484">
                  <c:v>3256</c:v>
                </c:pt>
                <c:pt idx="1485">
                  <c:v>3257</c:v>
                </c:pt>
                <c:pt idx="1486">
                  <c:v>3258.0000000000005</c:v>
                </c:pt>
                <c:pt idx="1487">
                  <c:v>3259</c:v>
                </c:pt>
                <c:pt idx="1488">
                  <c:v>3260</c:v>
                </c:pt>
                <c:pt idx="1489">
                  <c:v>3261</c:v>
                </c:pt>
                <c:pt idx="1490">
                  <c:v>3262</c:v>
                </c:pt>
                <c:pt idx="1491">
                  <c:v>3263</c:v>
                </c:pt>
                <c:pt idx="1492">
                  <c:v>3264</c:v>
                </c:pt>
                <c:pt idx="1493">
                  <c:v>3265</c:v>
                </c:pt>
                <c:pt idx="1494">
                  <c:v>3266</c:v>
                </c:pt>
                <c:pt idx="1495">
                  <c:v>3267</c:v>
                </c:pt>
                <c:pt idx="1496">
                  <c:v>3268.0000000000005</c:v>
                </c:pt>
                <c:pt idx="1497">
                  <c:v>3269</c:v>
                </c:pt>
                <c:pt idx="1498">
                  <c:v>3270</c:v>
                </c:pt>
                <c:pt idx="1499">
                  <c:v>3271</c:v>
                </c:pt>
                <c:pt idx="1500">
                  <c:v>3272</c:v>
                </c:pt>
                <c:pt idx="1501">
                  <c:v>3273</c:v>
                </c:pt>
                <c:pt idx="1502">
                  <c:v>3274</c:v>
                </c:pt>
                <c:pt idx="1503">
                  <c:v>3275</c:v>
                </c:pt>
                <c:pt idx="1504">
                  <c:v>3276</c:v>
                </c:pt>
                <c:pt idx="1505">
                  <c:v>3277</c:v>
                </c:pt>
                <c:pt idx="1506">
                  <c:v>3278</c:v>
                </c:pt>
                <c:pt idx="1507">
                  <c:v>3279</c:v>
                </c:pt>
                <c:pt idx="1508">
                  <c:v>3280</c:v>
                </c:pt>
                <c:pt idx="1509">
                  <c:v>3281</c:v>
                </c:pt>
                <c:pt idx="1510">
                  <c:v>3282</c:v>
                </c:pt>
                <c:pt idx="1511">
                  <c:v>3283</c:v>
                </c:pt>
                <c:pt idx="1512">
                  <c:v>3284</c:v>
                </c:pt>
                <c:pt idx="1513">
                  <c:v>3284.9999999999995</c:v>
                </c:pt>
                <c:pt idx="1514">
                  <c:v>3286</c:v>
                </c:pt>
                <c:pt idx="1515">
                  <c:v>3287</c:v>
                </c:pt>
                <c:pt idx="1516">
                  <c:v>3288</c:v>
                </c:pt>
                <c:pt idx="1517">
                  <c:v>3289</c:v>
                </c:pt>
                <c:pt idx="1518">
                  <c:v>3290</c:v>
                </c:pt>
                <c:pt idx="1519">
                  <c:v>3291.0000000000005</c:v>
                </c:pt>
                <c:pt idx="1520">
                  <c:v>3292.0000000000005</c:v>
                </c:pt>
                <c:pt idx="1521">
                  <c:v>3292.9999999999995</c:v>
                </c:pt>
                <c:pt idx="1522">
                  <c:v>3294</c:v>
                </c:pt>
                <c:pt idx="1523">
                  <c:v>3295</c:v>
                </c:pt>
                <c:pt idx="1524">
                  <c:v>3296.0000000000005</c:v>
                </c:pt>
                <c:pt idx="1525">
                  <c:v>3297</c:v>
                </c:pt>
                <c:pt idx="1526">
                  <c:v>3298</c:v>
                </c:pt>
                <c:pt idx="1527">
                  <c:v>3299</c:v>
                </c:pt>
                <c:pt idx="1528">
                  <c:v>3300</c:v>
                </c:pt>
                <c:pt idx="1529">
                  <c:v>3301</c:v>
                </c:pt>
                <c:pt idx="1530">
                  <c:v>3302</c:v>
                </c:pt>
                <c:pt idx="1531">
                  <c:v>3303</c:v>
                </c:pt>
                <c:pt idx="1532">
                  <c:v>3304</c:v>
                </c:pt>
                <c:pt idx="1533">
                  <c:v>3305.0000000000005</c:v>
                </c:pt>
                <c:pt idx="1534">
                  <c:v>3305.9999999999995</c:v>
                </c:pt>
                <c:pt idx="1535">
                  <c:v>3307</c:v>
                </c:pt>
                <c:pt idx="1536">
                  <c:v>3308</c:v>
                </c:pt>
                <c:pt idx="1537">
                  <c:v>3309</c:v>
                </c:pt>
                <c:pt idx="1538">
                  <c:v>3310</c:v>
                </c:pt>
                <c:pt idx="1539">
                  <c:v>3311</c:v>
                </c:pt>
                <c:pt idx="1540">
                  <c:v>3312</c:v>
                </c:pt>
                <c:pt idx="1541">
                  <c:v>3313</c:v>
                </c:pt>
                <c:pt idx="1542">
                  <c:v>3314</c:v>
                </c:pt>
                <c:pt idx="1543">
                  <c:v>3315</c:v>
                </c:pt>
                <c:pt idx="1544">
                  <c:v>3316</c:v>
                </c:pt>
                <c:pt idx="1545">
                  <c:v>3317</c:v>
                </c:pt>
                <c:pt idx="1546">
                  <c:v>3318</c:v>
                </c:pt>
                <c:pt idx="1547">
                  <c:v>3319</c:v>
                </c:pt>
                <c:pt idx="1548">
                  <c:v>3319.9999999999995</c:v>
                </c:pt>
                <c:pt idx="1549">
                  <c:v>3321</c:v>
                </c:pt>
                <c:pt idx="1550">
                  <c:v>3322</c:v>
                </c:pt>
                <c:pt idx="1551">
                  <c:v>3322.9999999999995</c:v>
                </c:pt>
                <c:pt idx="1552">
                  <c:v>3324</c:v>
                </c:pt>
                <c:pt idx="1553">
                  <c:v>3325</c:v>
                </c:pt>
                <c:pt idx="1554">
                  <c:v>3326</c:v>
                </c:pt>
                <c:pt idx="1555">
                  <c:v>3327</c:v>
                </c:pt>
                <c:pt idx="1556">
                  <c:v>3328</c:v>
                </c:pt>
                <c:pt idx="1557">
                  <c:v>3329</c:v>
                </c:pt>
                <c:pt idx="1558">
                  <c:v>3330</c:v>
                </c:pt>
                <c:pt idx="1559">
                  <c:v>3331</c:v>
                </c:pt>
                <c:pt idx="1560">
                  <c:v>3332.0000000000005</c:v>
                </c:pt>
                <c:pt idx="1561">
                  <c:v>3332.9999999999995</c:v>
                </c:pt>
                <c:pt idx="1562">
                  <c:v>3334.0000000000005</c:v>
                </c:pt>
                <c:pt idx="1563">
                  <c:v>3335.0000000000005</c:v>
                </c:pt>
                <c:pt idx="1564">
                  <c:v>3336.0000000000005</c:v>
                </c:pt>
                <c:pt idx="1565">
                  <c:v>3337</c:v>
                </c:pt>
                <c:pt idx="1566">
                  <c:v>3338</c:v>
                </c:pt>
                <c:pt idx="1567">
                  <c:v>3339</c:v>
                </c:pt>
                <c:pt idx="1568">
                  <c:v>3340</c:v>
                </c:pt>
                <c:pt idx="1569">
                  <c:v>3340.9999999999995</c:v>
                </c:pt>
                <c:pt idx="1570">
                  <c:v>3342</c:v>
                </c:pt>
                <c:pt idx="1571">
                  <c:v>3343</c:v>
                </c:pt>
                <c:pt idx="1572">
                  <c:v>3344</c:v>
                </c:pt>
                <c:pt idx="1573">
                  <c:v>3344.9999999999995</c:v>
                </c:pt>
                <c:pt idx="1574">
                  <c:v>3346.0000000000005</c:v>
                </c:pt>
                <c:pt idx="1575">
                  <c:v>3347</c:v>
                </c:pt>
                <c:pt idx="1576">
                  <c:v>3348</c:v>
                </c:pt>
                <c:pt idx="1577">
                  <c:v>3349</c:v>
                </c:pt>
                <c:pt idx="1578">
                  <c:v>3350</c:v>
                </c:pt>
                <c:pt idx="1579">
                  <c:v>3351</c:v>
                </c:pt>
                <c:pt idx="1580">
                  <c:v>3352</c:v>
                </c:pt>
                <c:pt idx="1581">
                  <c:v>3353</c:v>
                </c:pt>
                <c:pt idx="1582">
                  <c:v>3354</c:v>
                </c:pt>
                <c:pt idx="1583">
                  <c:v>3355</c:v>
                </c:pt>
                <c:pt idx="1584">
                  <c:v>3356</c:v>
                </c:pt>
                <c:pt idx="1585">
                  <c:v>3357</c:v>
                </c:pt>
                <c:pt idx="1586">
                  <c:v>3357.9999999999995</c:v>
                </c:pt>
                <c:pt idx="1587">
                  <c:v>3359</c:v>
                </c:pt>
                <c:pt idx="1588">
                  <c:v>3359.9999999999995</c:v>
                </c:pt>
                <c:pt idx="1589">
                  <c:v>3361</c:v>
                </c:pt>
                <c:pt idx="1590">
                  <c:v>3362</c:v>
                </c:pt>
                <c:pt idx="1591">
                  <c:v>3363.0000000000005</c:v>
                </c:pt>
                <c:pt idx="1592">
                  <c:v>3364.0000000000005</c:v>
                </c:pt>
                <c:pt idx="1593">
                  <c:v>3365.0000000000005</c:v>
                </c:pt>
                <c:pt idx="1594">
                  <c:v>3366</c:v>
                </c:pt>
                <c:pt idx="1595">
                  <c:v>3367.0000000000005</c:v>
                </c:pt>
                <c:pt idx="1596">
                  <c:v>3368</c:v>
                </c:pt>
                <c:pt idx="1597">
                  <c:v>3369</c:v>
                </c:pt>
                <c:pt idx="1598">
                  <c:v>3370</c:v>
                </c:pt>
                <c:pt idx="1599">
                  <c:v>3371</c:v>
                </c:pt>
                <c:pt idx="1600">
                  <c:v>3371.9999999999995</c:v>
                </c:pt>
                <c:pt idx="1601">
                  <c:v>3373</c:v>
                </c:pt>
                <c:pt idx="1602">
                  <c:v>3374.0000000000005</c:v>
                </c:pt>
                <c:pt idx="1603">
                  <c:v>3375</c:v>
                </c:pt>
                <c:pt idx="1604">
                  <c:v>3375.9999999999995</c:v>
                </c:pt>
                <c:pt idx="1605">
                  <c:v>3377.0000000000005</c:v>
                </c:pt>
                <c:pt idx="1606">
                  <c:v>3378.0000000000005</c:v>
                </c:pt>
                <c:pt idx="1607">
                  <c:v>3379</c:v>
                </c:pt>
                <c:pt idx="1608">
                  <c:v>3380</c:v>
                </c:pt>
                <c:pt idx="1609">
                  <c:v>3381.0000000000005</c:v>
                </c:pt>
                <c:pt idx="1610">
                  <c:v>3381.9999999999995</c:v>
                </c:pt>
                <c:pt idx="1611">
                  <c:v>3382.9999999999995</c:v>
                </c:pt>
                <c:pt idx="1612">
                  <c:v>3384</c:v>
                </c:pt>
                <c:pt idx="1613">
                  <c:v>3385.0000000000005</c:v>
                </c:pt>
                <c:pt idx="1614">
                  <c:v>3386</c:v>
                </c:pt>
                <c:pt idx="1615">
                  <c:v>3387</c:v>
                </c:pt>
                <c:pt idx="1616">
                  <c:v>3388</c:v>
                </c:pt>
                <c:pt idx="1617">
                  <c:v>3389</c:v>
                </c:pt>
                <c:pt idx="1618">
                  <c:v>3390</c:v>
                </c:pt>
                <c:pt idx="1619">
                  <c:v>3391</c:v>
                </c:pt>
                <c:pt idx="1620">
                  <c:v>3392</c:v>
                </c:pt>
                <c:pt idx="1621">
                  <c:v>3393</c:v>
                </c:pt>
                <c:pt idx="1622">
                  <c:v>3394</c:v>
                </c:pt>
                <c:pt idx="1623">
                  <c:v>3395</c:v>
                </c:pt>
                <c:pt idx="1624">
                  <c:v>3396.0000000000005</c:v>
                </c:pt>
                <c:pt idx="1625">
                  <c:v>3396.9999999999995</c:v>
                </c:pt>
                <c:pt idx="1626">
                  <c:v>3398</c:v>
                </c:pt>
                <c:pt idx="1627">
                  <c:v>3399.0000000000005</c:v>
                </c:pt>
                <c:pt idx="1628">
                  <c:v>3400.0000000000005</c:v>
                </c:pt>
                <c:pt idx="1629">
                  <c:v>3401.0000000000005</c:v>
                </c:pt>
                <c:pt idx="1630">
                  <c:v>3402</c:v>
                </c:pt>
                <c:pt idx="1631">
                  <c:v>3402.9999999999995</c:v>
                </c:pt>
                <c:pt idx="1632">
                  <c:v>3404</c:v>
                </c:pt>
                <c:pt idx="1633">
                  <c:v>3405</c:v>
                </c:pt>
                <c:pt idx="1634">
                  <c:v>3406</c:v>
                </c:pt>
                <c:pt idx="1635">
                  <c:v>3407.0000000000005</c:v>
                </c:pt>
                <c:pt idx="1636">
                  <c:v>3408</c:v>
                </c:pt>
                <c:pt idx="1637">
                  <c:v>3409</c:v>
                </c:pt>
                <c:pt idx="1638">
                  <c:v>3410</c:v>
                </c:pt>
                <c:pt idx="1639">
                  <c:v>3411</c:v>
                </c:pt>
                <c:pt idx="1640">
                  <c:v>3412.0000000000005</c:v>
                </c:pt>
                <c:pt idx="1641">
                  <c:v>3413</c:v>
                </c:pt>
                <c:pt idx="1642">
                  <c:v>3414</c:v>
                </c:pt>
                <c:pt idx="1643">
                  <c:v>3415</c:v>
                </c:pt>
                <c:pt idx="1644">
                  <c:v>3416</c:v>
                </c:pt>
                <c:pt idx="1645">
                  <c:v>3417</c:v>
                </c:pt>
                <c:pt idx="1646">
                  <c:v>3418</c:v>
                </c:pt>
                <c:pt idx="1647">
                  <c:v>3419</c:v>
                </c:pt>
                <c:pt idx="1648">
                  <c:v>3420</c:v>
                </c:pt>
                <c:pt idx="1649">
                  <c:v>3421</c:v>
                </c:pt>
                <c:pt idx="1650">
                  <c:v>3422</c:v>
                </c:pt>
                <c:pt idx="1651">
                  <c:v>3423</c:v>
                </c:pt>
                <c:pt idx="1652">
                  <c:v>3424.0000000000005</c:v>
                </c:pt>
                <c:pt idx="1653">
                  <c:v>3424.9999999999995</c:v>
                </c:pt>
                <c:pt idx="1654">
                  <c:v>3426</c:v>
                </c:pt>
                <c:pt idx="1655">
                  <c:v>3427.0000000000005</c:v>
                </c:pt>
                <c:pt idx="1656">
                  <c:v>3428.0000000000005</c:v>
                </c:pt>
                <c:pt idx="1657">
                  <c:v>3428.9999999999995</c:v>
                </c:pt>
                <c:pt idx="1658">
                  <c:v>3430</c:v>
                </c:pt>
                <c:pt idx="1659">
                  <c:v>3430.9999999999995</c:v>
                </c:pt>
                <c:pt idx="1660">
                  <c:v>3432</c:v>
                </c:pt>
                <c:pt idx="1661">
                  <c:v>3433.0000000000005</c:v>
                </c:pt>
                <c:pt idx="1662">
                  <c:v>3434</c:v>
                </c:pt>
                <c:pt idx="1663">
                  <c:v>3434.9999999999995</c:v>
                </c:pt>
                <c:pt idx="1664">
                  <c:v>3436</c:v>
                </c:pt>
                <c:pt idx="1665">
                  <c:v>3437</c:v>
                </c:pt>
                <c:pt idx="1666">
                  <c:v>3438</c:v>
                </c:pt>
                <c:pt idx="1667">
                  <c:v>3439</c:v>
                </c:pt>
                <c:pt idx="1668">
                  <c:v>3440</c:v>
                </c:pt>
                <c:pt idx="1669">
                  <c:v>3441</c:v>
                </c:pt>
                <c:pt idx="1670">
                  <c:v>3442</c:v>
                </c:pt>
                <c:pt idx="1671">
                  <c:v>3443</c:v>
                </c:pt>
                <c:pt idx="1672">
                  <c:v>3444</c:v>
                </c:pt>
                <c:pt idx="1673">
                  <c:v>3445.0000000000005</c:v>
                </c:pt>
                <c:pt idx="1674">
                  <c:v>3446</c:v>
                </c:pt>
                <c:pt idx="1675">
                  <c:v>3447</c:v>
                </c:pt>
                <c:pt idx="1676">
                  <c:v>3448</c:v>
                </c:pt>
                <c:pt idx="1677">
                  <c:v>3449</c:v>
                </c:pt>
                <c:pt idx="1678">
                  <c:v>3450</c:v>
                </c:pt>
                <c:pt idx="1679">
                  <c:v>3450.9999999999995</c:v>
                </c:pt>
                <c:pt idx="1680">
                  <c:v>3452</c:v>
                </c:pt>
                <c:pt idx="1681">
                  <c:v>3453</c:v>
                </c:pt>
                <c:pt idx="1682">
                  <c:v>3454.0000000000005</c:v>
                </c:pt>
                <c:pt idx="1683">
                  <c:v>3455</c:v>
                </c:pt>
                <c:pt idx="1684">
                  <c:v>3456</c:v>
                </c:pt>
                <c:pt idx="1685">
                  <c:v>3457.0000000000005</c:v>
                </c:pt>
                <c:pt idx="1686">
                  <c:v>3458.0000000000005</c:v>
                </c:pt>
                <c:pt idx="1687">
                  <c:v>3458.9999999999995</c:v>
                </c:pt>
                <c:pt idx="1688">
                  <c:v>3460</c:v>
                </c:pt>
                <c:pt idx="1689">
                  <c:v>3461</c:v>
                </c:pt>
                <c:pt idx="1690">
                  <c:v>3462</c:v>
                </c:pt>
                <c:pt idx="1691">
                  <c:v>3462.9999999999995</c:v>
                </c:pt>
                <c:pt idx="1692">
                  <c:v>3464</c:v>
                </c:pt>
                <c:pt idx="1693">
                  <c:v>3465</c:v>
                </c:pt>
                <c:pt idx="1694">
                  <c:v>3466.0000000000005</c:v>
                </c:pt>
                <c:pt idx="1695">
                  <c:v>3467.0000000000005</c:v>
                </c:pt>
                <c:pt idx="1696">
                  <c:v>3468</c:v>
                </c:pt>
                <c:pt idx="1697">
                  <c:v>3469</c:v>
                </c:pt>
                <c:pt idx="1698">
                  <c:v>3470</c:v>
                </c:pt>
                <c:pt idx="1699">
                  <c:v>3471</c:v>
                </c:pt>
                <c:pt idx="1700">
                  <c:v>3472</c:v>
                </c:pt>
                <c:pt idx="1701">
                  <c:v>3473</c:v>
                </c:pt>
                <c:pt idx="1702">
                  <c:v>3473.9999999999995</c:v>
                </c:pt>
                <c:pt idx="1703">
                  <c:v>3475</c:v>
                </c:pt>
                <c:pt idx="1704">
                  <c:v>3476</c:v>
                </c:pt>
                <c:pt idx="1705">
                  <c:v>3477.0000000000005</c:v>
                </c:pt>
                <c:pt idx="1706">
                  <c:v>3478</c:v>
                </c:pt>
                <c:pt idx="1707">
                  <c:v>3479</c:v>
                </c:pt>
                <c:pt idx="1708">
                  <c:v>3480</c:v>
                </c:pt>
                <c:pt idx="1709">
                  <c:v>3481</c:v>
                </c:pt>
                <c:pt idx="1710">
                  <c:v>3482</c:v>
                </c:pt>
                <c:pt idx="1711">
                  <c:v>3483</c:v>
                </c:pt>
                <c:pt idx="1712">
                  <c:v>3484</c:v>
                </c:pt>
                <c:pt idx="1713">
                  <c:v>3485</c:v>
                </c:pt>
                <c:pt idx="1714">
                  <c:v>3486.0000000000005</c:v>
                </c:pt>
                <c:pt idx="1715">
                  <c:v>3487</c:v>
                </c:pt>
                <c:pt idx="1716">
                  <c:v>3488</c:v>
                </c:pt>
                <c:pt idx="1717">
                  <c:v>3489</c:v>
                </c:pt>
                <c:pt idx="1718">
                  <c:v>3490.0000000000005</c:v>
                </c:pt>
                <c:pt idx="1719">
                  <c:v>3491</c:v>
                </c:pt>
                <c:pt idx="1720">
                  <c:v>3492</c:v>
                </c:pt>
                <c:pt idx="1721">
                  <c:v>3493.0000000000005</c:v>
                </c:pt>
                <c:pt idx="1722">
                  <c:v>3494.0000000000005</c:v>
                </c:pt>
                <c:pt idx="1723">
                  <c:v>3494.9999999999995</c:v>
                </c:pt>
                <c:pt idx="1724">
                  <c:v>3496</c:v>
                </c:pt>
                <c:pt idx="1725">
                  <c:v>3496.9999999999995</c:v>
                </c:pt>
                <c:pt idx="1726">
                  <c:v>3498</c:v>
                </c:pt>
                <c:pt idx="1727">
                  <c:v>3499</c:v>
                </c:pt>
                <c:pt idx="1728">
                  <c:v>3499.9999999999995</c:v>
                </c:pt>
                <c:pt idx="1729">
                  <c:v>3501</c:v>
                </c:pt>
                <c:pt idx="1730">
                  <c:v>3502</c:v>
                </c:pt>
                <c:pt idx="1731">
                  <c:v>3503</c:v>
                </c:pt>
                <c:pt idx="1732">
                  <c:v>3504</c:v>
                </c:pt>
                <c:pt idx="1733">
                  <c:v>3505</c:v>
                </c:pt>
                <c:pt idx="1734">
                  <c:v>3506.0000000000005</c:v>
                </c:pt>
                <c:pt idx="1735">
                  <c:v>3506.9999999999995</c:v>
                </c:pt>
                <c:pt idx="1736">
                  <c:v>3508</c:v>
                </c:pt>
                <c:pt idx="1737">
                  <c:v>3509</c:v>
                </c:pt>
                <c:pt idx="1738">
                  <c:v>3510</c:v>
                </c:pt>
                <c:pt idx="1739">
                  <c:v>3511</c:v>
                </c:pt>
                <c:pt idx="1740">
                  <c:v>3512</c:v>
                </c:pt>
                <c:pt idx="1741">
                  <c:v>3513</c:v>
                </c:pt>
                <c:pt idx="1742">
                  <c:v>3514</c:v>
                </c:pt>
                <c:pt idx="1743">
                  <c:v>3514.9999999999995</c:v>
                </c:pt>
                <c:pt idx="1744">
                  <c:v>3516</c:v>
                </c:pt>
                <c:pt idx="1745">
                  <c:v>3517.0000000000005</c:v>
                </c:pt>
                <c:pt idx="1746">
                  <c:v>3518</c:v>
                </c:pt>
                <c:pt idx="1747">
                  <c:v>3519</c:v>
                </c:pt>
                <c:pt idx="1748">
                  <c:v>3520</c:v>
                </c:pt>
                <c:pt idx="1749">
                  <c:v>3521</c:v>
                </c:pt>
                <c:pt idx="1750">
                  <c:v>3522</c:v>
                </c:pt>
                <c:pt idx="1751">
                  <c:v>3523</c:v>
                </c:pt>
                <c:pt idx="1752">
                  <c:v>3524</c:v>
                </c:pt>
                <c:pt idx="1753">
                  <c:v>3525</c:v>
                </c:pt>
                <c:pt idx="1754">
                  <c:v>3525.9999999999995</c:v>
                </c:pt>
                <c:pt idx="1755">
                  <c:v>3527</c:v>
                </c:pt>
                <c:pt idx="1756">
                  <c:v>3528</c:v>
                </c:pt>
                <c:pt idx="1757">
                  <c:v>3529</c:v>
                </c:pt>
                <c:pt idx="1758">
                  <c:v>3530.0000000000005</c:v>
                </c:pt>
                <c:pt idx="1759">
                  <c:v>3531</c:v>
                </c:pt>
                <c:pt idx="1760">
                  <c:v>3531.9999999999995</c:v>
                </c:pt>
                <c:pt idx="1761">
                  <c:v>3533.0000000000005</c:v>
                </c:pt>
                <c:pt idx="1762">
                  <c:v>3534</c:v>
                </c:pt>
                <c:pt idx="1763">
                  <c:v>3535</c:v>
                </c:pt>
                <c:pt idx="1764">
                  <c:v>3535.9999999999995</c:v>
                </c:pt>
                <c:pt idx="1765">
                  <c:v>3537.0000000000005</c:v>
                </c:pt>
                <c:pt idx="1766">
                  <c:v>3538.0000000000005</c:v>
                </c:pt>
                <c:pt idx="1767">
                  <c:v>3539</c:v>
                </c:pt>
                <c:pt idx="1768">
                  <c:v>3540</c:v>
                </c:pt>
                <c:pt idx="1769">
                  <c:v>3541</c:v>
                </c:pt>
                <c:pt idx="1770">
                  <c:v>3542.0000000000005</c:v>
                </c:pt>
                <c:pt idx="1771">
                  <c:v>3543</c:v>
                </c:pt>
                <c:pt idx="1772">
                  <c:v>3544.0000000000005</c:v>
                </c:pt>
                <c:pt idx="1773">
                  <c:v>3545</c:v>
                </c:pt>
                <c:pt idx="1774">
                  <c:v>3545.9999999999995</c:v>
                </c:pt>
                <c:pt idx="1775">
                  <c:v>3547</c:v>
                </c:pt>
                <c:pt idx="1776">
                  <c:v>3548</c:v>
                </c:pt>
                <c:pt idx="1777">
                  <c:v>3549</c:v>
                </c:pt>
                <c:pt idx="1778">
                  <c:v>3550</c:v>
                </c:pt>
                <c:pt idx="1779">
                  <c:v>3551</c:v>
                </c:pt>
                <c:pt idx="1780">
                  <c:v>3552</c:v>
                </c:pt>
                <c:pt idx="1781">
                  <c:v>3553</c:v>
                </c:pt>
                <c:pt idx="1782">
                  <c:v>3554</c:v>
                </c:pt>
                <c:pt idx="1783">
                  <c:v>3555</c:v>
                </c:pt>
                <c:pt idx="1784">
                  <c:v>3555.9999999999995</c:v>
                </c:pt>
                <c:pt idx="1785">
                  <c:v>3557</c:v>
                </c:pt>
                <c:pt idx="1786">
                  <c:v>3558</c:v>
                </c:pt>
                <c:pt idx="1787">
                  <c:v>3559</c:v>
                </c:pt>
                <c:pt idx="1788">
                  <c:v>3559.9999999999995</c:v>
                </c:pt>
                <c:pt idx="1789">
                  <c:v>3561</c:v>
                </c:pt>
                <c:pt idx="1790">
                  <c:v>3561.9999999999995</c:v>
                </c:pt>
                <c:pt idx="1791">
                  <c:v>3562.9999999999995</c:v>
                </c:pt>
                <c:pt idx="1792">
                  <c:v>3563.9999999999995</c:v>
                </c:pt>
                <c:pt idx="1793">
                  <c:v>3565</c:v>
                </c:pt>
                <c:pt idx="1794">
                  <c:v>3566</c:v>
                </c:pt>
                <c:pt idx="1795">
                  <c:v>3567</c:v>
                </c:pt>
                <c:pt idx="1796">
                  <c:v>3568</c:v>
                </c:pt>
                <c:pt idx="1797">
                  <c:v>3568.9999999999995</c:v>
                </c:pt>
                <c:pt idx="1798">
                  <c:v>3570.0000000000005</c:v>
                </c:pt>
                <c:pt idx="1799">
                  <c:v>3570.9999999999995</c:v>
                </c:pt>
                <c:pt idx="1800">
                  <c:v>3572</c:v>
                </c:pt>
                <c:pt idx="1801">
                  <c:v>3573</c:v>
                </c:pt>
                <c:pt idx="1802">
                  <c:v>3573.9999999999995</c:v>
                </c:pt>
                <c:pt idx="1803">
                  <c:v>3575</c:v>
                </c:pt>
                <c:pt idx="1804">
                  <c:v>3576</c:v>
                </c:pt>
                <c:pt idx="1805">
                  <c:v>3577</c:v>
                </c:pt>
                <c:pt idx="1806">
                  <c:v>3578</c:v>
                </c:pt>
                <c:pt idx="1807">
                  <c:v>3579</c:v>
                </c:pt>
                <c:pt idx="1808">
                  <c:v>3580.0000000000005</c:v>
                </c:pt>
                <c:pt idx="1809">
                  <c:v>3581.0000000000005</c:v>
                </c:pt>
                <c:pt idx="1810">
                  <c:v>3582</c:v>
                </c:pt>
                <c:pt idx="1811">
                  <c:v>3583</c:v>
                </c:pt>
                <c:pt idx="1812">
                  <c:v>3584</c:v>
                </c:pt>
                <c:pt idx="1813">
                  <c:v>3585</c:v>
                </c:pt>
                <c:pt idx="1814">
                  <c:v>3586</c:v>
                </c:pt>
                <c:pt idx="1815">
                  <c:v>3587</c:v>
                </c:pt>
                <c:pt idx="1816">
                  <c:v>3588</c:v>
                </c:pt>
                <c:pt idx="1817">
                  <c:v>3588.9999999999995</c:v>
                </c:pt>
                <c:pt idx="1818">
                  <c:v>3590</c:v>
                </c:pt>
                <c:pt idx="1819">
                  <c:v>3591</c:v>
                </c:pt>
                <c:pt idx="1820">
                  <c:v>3592</c:v>
                </c:pt>
                <c:pt idx="1821">
                  <c:v>3593</c:v>
                </c:pt>
                <c:pt idx="1822">
                  <c:v>3594</c:v>
                </c:pt>
                <c:pt idx="1823">
                  <c:v>3594.9999999999995</c:v>
                </c:pt>
                <c:pt idx="1824">
                  <c:v>3596</c:v>
                </c:pt>
                <c:pt idx="1825">
                  <c:v>3597</c:v>
                </c:pt>
                <c:pt idx="1826">
                  <c:v>3598</c:v>
                </c:pt>
                <c:pt idx="1827">
                  <c:v>3599.0000000000005</c:v>
                </c:pt>
                <c:pt idx="1828">
                  <c:v>3600</c:v>
                </c:pt>
                <c:pt idx="1829">
                  <c:v>3601</c:v>
                </c:pt>
                <c:pt idx="1830">
                  <c:v>3601.9999999999995</c:v>
                </c:pt>
                <c:pt idx="1831">
                  <c:v>3602.9999999999995</c:v>
                </c:pt>
                <c:pt idx="1832">
                  <c:v>3604</c:v>
                </c:pt>
                <c:pt idx="1833">
                  <c:v>3605</c:v>
                </c:pt>
                <c:pt idx="1834">
                  <c:v>3605.9999999999995</c:v>
                </c:pt>
                <c:pt idx="1835">
                  <c:v>3607</c:v>
                </c:pt>
                <c:pt idx="1836">
                  <c:v>3608</c:v>
                </c:pt>
                <c:pt idx="1837">
                  <c:v>3608.9999999999995</c:v>
                </c:pt>
                <c:pt idx="1838">
                  <c:v>3609.9999999999995</c:v>
                </c:pt>
                <c:pt idx="1839">
                  <c:v>3611</c:v>
                </c:pt>
                <c:pt idx="1840">
                  <c:v>3612</c:v>
                </c:pt>
                <c:pt idx="1841">
                  <c:v>3613</c:v>
                </c:pt>
                <c:pt idx="1842">
                  <c:v>3614.0000000000005</c:v>
                </c:pt>
                <c:pt idx="1843">
                  <c:v>3615</c:v>
                </c:pt>
                <c:pt idx="1844">
                  <c:v>3616</c:v>
                </c:pt>
                <c:pt idx="1845">
                  <c:v>3617</c:v>
                </c:pt>
                <c:pt idx="1846">
                  <c:v>3618</c:v>
                </c:pt>
                <c:pt idx="1847">
                  <c:v>3619</c:v>
                </c:pt>
                <c:pt idx="1848">
                  <c:v>3619.9999999999995</c:v>
                </c:pt>
                <c:pt idx="1849">
                  <c:v>3621</c:v>
                </c:pt>
                <c:pt idx="1850">
                  <c:v>3621.9999999999995</c:v>
                </c:pt>
                <c:pt idx="1851">
                  <c:v>3623</c:v>
                </c:pt>
                <c:pt idx="1852">
                  <c:v>3624</c:v>
                </c:pt>
                <c:pt idx="1853">
                  <c:v>3625</c:v>
                </c:pt>
                <c:pt idx="1854">
                  <c:v>3625.9999999999995</c:v>
                </c:pt>
                <c:pt idx="1855">
                  <c:v>3627</c:v>
                </c:pt>
                <c:pt idx="1856">
                  <c:v>3628</c:v>
                </c:pt>
                <c:pt idx="1857">
                  <c:v>3628.9999999999995</c:v>
                </c:pt>
                <c:pt idx="1858">
                  <c:v>3630.0000000000005</c:v>
                </c:pt>
                <c:pt idx="1859">
                  <c:v>3630.9999999999995</c:v>
                </c:pt>
                <c:pt idx="1860">
                  <c:v>3631.9999999999995</c:v>
                </c:pt>
                <c:pt idx="1861">
                  <c:v>3633</c:v>
                </c:pt>
                <c:pt idx="1862">
                  <c:v>3634</c:v>
                </c:pt>
                <c:pt idx="1863">
                  <c:v>3635</c:v>
                </c:pt>
                <c:pt idx="1864">
                  <c:v>3636</c:v>
                </c:pt>
                <c:pt idx="1865">
                  <c:v>3636.9999999999995</c:v>
                </c:pt>
                <c:pt idx="1866">
                  <c:v>3638</c:v>
                </c:pt>
                <c:pt idx="1867">
                  <c:v>3639</c:v>
                </c:pt>
                <c:pt idx="1868">
                  <c:v>3640</c:v>
                </c:pt>
                <c:pt idx="1869">
                  <c:v>3641</c:v>
                </c:pt>
                <c:pt idx="1870">
                  <c:v>3642</c:v>
                </c:pt>
                <c:pt idx="1871">
                  <c:v>3643.0000000000005</c:v>
                </c:pt>
                <c:pt idx="1872">
                  <c:v>3644</c:v>
                </c:pt>
                <c:pt idx="1873">
                  <c:v>3645</c:v>
                </c:pt>
                <c:pt idx="1874">
                  <c:v>3646</c:v>
                </c:pt>
                <c:pt idx="1875">
                  <c:v>3647.0000000000005</c:v>
                </c:pt>
                <c:pt idx="1876">
                  <c:v>3648</c:v>
                </c:pt>
                <c:pt idx="1877">
                  <c:v>3648.9999999999995</c:v>
                </c:pt>
                <c:pt idx="1878">
                  <c:v>3650.0000000000005</c:v>
                </c:pt>
                <c:pt idx="1879">
                  <c:v>3651</c:v>
                </c:pt>
                <c:pt idx="1880">
                  <c:v>3652</c:v>
                </c:pt>
                <c:pt idx="1881">
                  <c:v>3653.0000000000005</c:v>
                </c:pt>
                <c:pt idx="1882">
                  <c:v>3654</c:v>
                </c:pt>
                <c:pt idx="1883">
                  <c:v>3655</c:v>
                </c:pt>
                <c:pt idx="1884">
                  <c:v>3656</c:v>
                </c:pt>
                <c:pt idx="1885">
                  <c:v>3657</c:v>
                </c:pt>
                <c:pt idx="1886">
                  <c:v>3658</c:v>
                </c:pt>
                <c:pt idx="1887">
                  <c:v>3659.0000000000005</c:v>
                </c:pt>
                <c:pt idx="1888">
                  <c:v>3660</c:v>
                </c:pt>
                <c:pt idx="1889">
                  <c:v>3661.0000000000005</c:v>
                </c:pt>
                <c:pt idx="1890">
                  <c:v>3662.0000000000005</c:v>
                </c:pt>
                <c:pt idx="1891">
                  <c:v>3662.9999999999995</c:v>
                </c:pt>
                <c:pt idx="1892">
                  <c:v>3664</c:v>
                </c:pt>
                <c:pt idx="1893">
                  <c:v>3664.9999999999995</c:v>
                </c:pt>
                <c:pt idx="1894">
                  <c:v>3666.0000000000005</c:v>
                </c:pt>
                <c:pt idx="1895">
                  <c:v>3667</c:v>
                </c:pt>
                <c:pt idx="1896">
                  <c:v>3668</c:v>
                </c:pt>
                <c:pt idx="1897">
                  <c:v>3669</c:v>
                </c:pt>
                <c:pt idx="1898">
                  <c:v>3670</c:v>
                </c:pt>
                <c:pt idx="1899">
                  <c:v>3671</c:v>
                </c:pt>
                <c:pt idx="1900">
                  <c:v>3671.9999999999995</c:v>
                </c:pt>
                <c:pt idx="1901">
                  <c:v>3673</c:v>
                </c:pt>
                <c:pt idx="1902">
                  <c:v>3673.9999999999995</c:v>
                </c:pt>
                <c:pt idx="1903">
                  <c:v>3675</c:v>
                </c:pt>
                <c:pt idx="1904">
                  <c:v>3676</c:v>
                </c:pt>
                <c:pt idx="1905">
                  <c:v>3677</c:v>
                </c:pt>
                <c:pt idx="1906">
                  <c:v>3678.0000000000005</c:v>
                </c:pt>
                <c:pt idx="1907">
                  <c:v>3679</c:v>
                </c:pt>
                <c:pt idx="1908">
                  <c:v>3680</c:v>
                </c:pt>
                <c:pt idx="1909">
                  <c:v>3681</c:v>
                </c:pt>
                <c:pt idx="1910">
                  <c:v>3682.0000000000005</c:v>
                </c:pt>
                <c:pt idx="1911">
                  <c:v>3683</c:v>
                </c:pt>
                <c:pt idx="1912">
                  <c:v>3684</c:v>
                </c:pt>
                <c:pt idx="1913">
                  <c:v>3684.9999999999995</c:v>
                </c:pt>
                <c:pt idx="1914">
                  <c:v>3686</c:v>
                </c:pt>
                <c:pt idx="1915">
                  <c:v>3687</c:v>
                </c:pt>
                <c:pt idx="1916">
                  <c:v>3688</c:v>
                </c:pt>
                <c:pt idx="1917">
                  <c:v>3689.0000000000005</c:v>
                </c:pt>
                <c:pt idx="1918">
                  <c:v>3690</c:v>
                </c:pt>
                <c:pt idx="1919">
                  <c:v>3691</c:v>
                </c:pt>
                <c:pt idx="1920">
                  <c:v>3692</c:v>
                </c:pt>
                <c:pt idx="1921">
                  <c:v>3693</c:v>
                </c:pt>
                <c:pt idx="1922">
                  <c:v>3694</c:v>
                </c:pt>
                <c:pt idx="1923">
                  <c:v>3694.9999999999995</c:v>
                </c:pt>
                <c:pt idx="1924">
                  <c:v>3696</c:v>
                </c:pt>
                <c:pt idx="1925">
                  <c:v>3697</c:v>
                </c:pt>
                <c:pt idx="1926">
                  <c:v>3697.9999999999995</c:v>
                </c:pt>
                <c:pt idx="1927">
                  <c:v>3699</c:v>
                </c:pt>
                <c:pt idx="1928">
                  <c:v>3700</c:v>
                </c:pt>
                <c:pt idx="1929">
                  <c:v>3701</c:v>
                </c:pt>
                <c:pt idx="1930">
                  <c:v>3702</c:v>
                </c:pt>
                <c:pt idx="1931">
                  <c:v>3703</c:v>
                </c:pt>
                <c:pt idx="1932">
                  <c:v>3704</c:v>
                </c:pt>
                <c:pt idx="1933">
                  <c:v>3705</c:v>
                </c:pt>
                <c:pt idx="1934">
                  <c:v>3706</c:v>
                </c:pt>
                <c:pt idx="1935">
                  <c:v>3707</c:v>
                </c:pt>
                <c:pt idx="1936">
                  <c:v>3708.0000000000005</c:v>
                </c:pt>
                <c:pt idx="1937">
                  <c:v>3708.9999999999995</c:v>
                </c:pt>
                <c:pt idx="1938">
                  <c:v>3709.9999999999995</c:v>
                </c:pt>
                <c:pt idx="1939">
                  <c:v>3711</c:v>
                </c:pt>
                <c:pt idx="1940">
                  <c:v>3712</c:v>
                </c:pt>
                <c:pt idx="1941">
                  <c:v>3713</c:v>
                </c:pt>
                <c:pt idx="1942">
                  <c:v>3714</c:v>
                </c:pt>
                <c:pt idx="1943">
                  <c:v>3715.0000000000005</c:v>
                </c:pt>
                <c:pt idx="1944">
                  <c:v>3716.0000000000005</c:v>
                </c:pt>
                <c:pt idx="1945">
                  <c:v>3717</c:v>
                </c:pt>
                <c:pt idx="1946">
                  <c:v>3718.0000000000005</c:v>
                </c:pt>
                <c:pt idx="1947">
                  <c:v>3719</c:v>
                </c:pt>
                <c:pt idx="1948">
                  <c:v>3720</c:v>
                </c:pt>
                <c:pt idx="1949">
                  <c:v>3721.0000000000005</c:v>
                </c:pt>
                <c:pt idx="1950">
                  <c:v>3721.9999999999995</c:v>
                </c:pt>
                <c:pt idx="1951">
                  <c:v>3723</c:v>
                </c:pt>
                <c:pt idx="1952">
                  <c:v>3724</c:v>
                </c:pt>
                <c:pt idx="1953">
                  <c:v>3725.0000000000005</c:v>
                </c:pt>
                <c:pt idx="1954">
                  <c:v>3726</c:v>
                </c:pt>
                <c:pt idx="1955">
                  <c:v>3727</c:v>
                </c:pt>
                <c:pt idx="1956">
                  <c:v>3728</c:v>
                </c:pt>
                <c:pt idx="1957">
                  <c:v>3729</c:v>
                </c:pt>
                <c:pt idx="1958">
                  <c:v>3729.9999999999995</c:v>
                </c:pt>
                <c:pt idx="1959">
                  <c:v>3731</c:v>
                </c:pt>
                <c:pt idx="1960">
                  <c:v>3732</c:v>
                </c:pt>
                <c:pt idx="1961">
                  <c:v>3732.9999999999995</c:v>
                </c:pt>
                <c:pt idx="1962">
                  <c:v>3734</c:v>
                </c:pt>
                <c:pt idx="1963">
                  <c:v>3735</c:v>
                </c:pt>
                <c:pt idx="1964">
                  <c:v>3736</c:v>
                </c:pt>
                <c:pt idx="1965">
                  <c:v>3737</c:v>
                </c:pt>
                <c:pt idx="1966">
                  <c:v>3738.0000000000005</c:v>
                </c:pt>
                <c:pt idx="1967">
                  <c:v>3739.0000000000005</c:v>
                </c:pt>
                <c:pt idx="1968">
                  <c:v>3740</c:v>
                </c:pt>
                <c:pt idx="1969">
                  <c:v>3741</c:v>
                </c:pt>
                <c:pt idx="1970">
                  <c:v>3742.0000000000005</c:v>
                </c:pt>
                <c:pt idx="1971">
                  <c:v>3742.9999999999995</c:v>
                </c:pt>
                <c:pt idx="1972">
                  <c:v>3743.9999999999995</c:v>
                </c:pt>
                <c:pt idx="1973">
                  <c:v>3745</c:v>
                </c:pt>
                <c:pt idx="1974">
                  <c:v>3746</c:v>
                </c:pt>
                <c:pt idx="1975">
                  <c:v>3747</c:v>
                </c:pt>
                <c:pt idx="1976">
                  <c:v>3747.9999999999995</c:v>
                </c:pt>
                <c:pt idx="1977">
                  <c:v>3749.0000000000005</c:v>
                </c:pt>
                <c:pt idx="1978">
                  <c:v>3750</c:v>
                </c:pt>
                <c:pt idx="1979">
                  <c:v>3751</c:v>
                </c:pt>
                <c:pt idx="1980">
                  <c:v>3752</c:v>
                </c:pt>
                <c:pt idx="1981">
                  <c:v>3753</c:v>
                </c:pt>
                <c:pt idx="1982">
                  <c:v>3754</c:v>
                </c:pt>
                <c:pt idx="1983">
                  <c:v>3755</c:v>
                </c:pt>
                <c:pt idx="1984">
                  <c:v>3755.9999999999995</c:v>
                </c:pt>
                <c:pt idx="1985">
                  <c:v>3756.9999999999995</c:v>
                </c:pt>
                <c:pt idx="1986">
                  <c:v>3758</c:v>
                </c:pt>
                <c:pt idx="1987">
                  <c:v>3759</c:v>
                </c:pt>
                <c:pt idx="1988">
                  <c:v>3760</c:v>
                </c:pt>
                <c:pt idx="1989">
                  <c:v>3760.9999999999995</c:v>
                </c:pt>
                <c:pt idx="1990">
                  <c:v>3761.9999999999995</c:v>
                </c:pt>
                <c:pt idx="1991">
                  <c:v>3763</c:v>
                </c:pt>
                <c:pt idx="1992">
                  <c:v>3764</c:v>
                </c:pt>
                <c:pt idx="1993">
                  <c:v>3765</c:v>
                </c:pt>
                <c:pt idx="1994">
                  <c:v>3766.0000000000005</c:v>
                </c:pt>
                <c:pt idx="1995">
                  <c:v>3766.9999999999995</c:v>
                </c:pt>
                <c:pt idx="1996">
                  <c:v>3768</c:v>
                </c:pt>
                <c:pt idx="1997">
                  <c:v>3769.0000000000005</c:v>
                </c:pt>
                <c:pt idx="1998">
                  <c:v>3770.0000000000005</c:v>
                </c:pt>
                <c:pt idx="1999">
                  <c:v>3771</c:v>
                </c:pt>
                <c:pt idx="2000">
                  <c:v>3771.9999999999995</c:v>
                </c:pt>
                <c:pt idx="2001">
                  <c:v>3773.0000000000005</c:v>
                </c:pt>
                <c:pt idx="2002">
                  <c:v>3773.9999999999995</c:v>
                </c:pt>
                <c:pt idx="2003">
                  <c:v>3775</c:v>
                </c:pt>
                <c:pt idx="2004">
                  <c:v>3776</c:v>
                </c:pt>
                <c:pt idx="2005">
                  <c:v>3777</c:v>
                </c:pt>
                <c:pt idx="2006">
                  <c:v>3778</c:v>
                </c:pt>
                <c:pt idx="2007">
                  <c:v>3779</c:v>
                </c:pt>
                <c:pt idx="2008">
                  <c:v>3779.9999999999995</c:v>
                </c:pt>
                <c:pt idx="2009">
                  <c:v>3780.9999999999995</c:v>
                </c:pt>
                <c:pt idx="2010">
                  <c:v>3782</c:v>
                </c:pt>
                <c:pt idx="2011">
                  <c:v>3783.0000000000005</c:v>
                </c:pt>
                <c:pt idx="2012">
                  <c:v>3784</c:v>
                </c:pt>
                <c:pt idx="2013">
                  <c:v>3785</c:v>
                </c:pt>
                <c:pt idx="2014">
                  <c:v>3786</c:v>
                </c:pt>
                <c:pt idx="2015">
                  <c:v>3787</c:v>
                </c:pt>
                <c:pt idx="2016">
                  <c:v>3788.0000000000005</c:v>
                </c:pt>
                <c:pt idx="2017">
                  <c:v>3788.9999999999995</c:v>
                </c:pt>
                <c:pt idx="2018">
                  <c:v>3790</c:v>
                </c:pt>
                <c:pt idx="2019">
                  <c:v>3790.9999999999995</c:v>
                </c:pt>
                <c:pt idx="2020">
                  <c:v>3792.0000000000005</c:v>
                </c:pt>
                <c:pt idx="2021">
                  <c:v>3792.9999999999995</c:v>
                </c:pt>
                <c:pt idx="2022">
                  <c:v>3794</c:v>
                </c:pt>
                <c:pt idx="2023">
                  <c:v>3795.0000000000005</c:v>
                </c:pt>
                <c:pt idx="2024">
                  <c:v>3796.0000000000005</c:v>
                </c:pt>
                <c:pt idx="2025">
                  <c:v>3797</c:v>
                </c:pt>
                <c:pt idx="2026">
                  <c:v>3798.0000000000005</c:v>
                </c:pt>
                <c:pt idx="2027">
                  <c:v>3799</c:v>
                </c:pt>
                <c:pt idx="2028">
                  <c:v>3800</c:v>
                </c:pt>
                <c:pt idx="2029">
                  <c:v>3800.9999999999995</c:v>
                </c:pt>
                <c:pt idx="2030">
                  <c:v>3802</c:v>
                </c:pt>
                <c:pt idx="2031">
                  <c:v>3803</c:v>
                </c:pt>
                <c:pt idx="2032">
                  <c:v>3804</c:v>
                </c:pt>
                <c:pt idx="2033">
                  <c:v>3805.0000000000005</c:v>
                </c:pt>
                <c:pt idx="2034">
                  <c:v>3806</c:v>
                </c:pt>
                <c:pt idx="2035">
                  <c:v>3806.9999999999995</c:v>
                </c:pt>
                <c:pt idx="2036">
                  <c:v>3808</c:v>
                </c:pt>
                <c:pt idx="2037">
                  <c:v>3809</c:v>
                </c:pt>
                <c:pt idx="2038">
                  <c:v>3810</c:v>
                </c:pt>
                <c:pt idx="2039">
                  <c:v>3811</c:v>
                </c:pt>
                <c:pt idx="2040">
                  <c:v>3812</c:v>
                </c:pt>
                <c:pt idx="2041">
                  <c:v>3813</c:v>
                </c:pt>
                <c:pt idx="2042">
                  <c:v>3814</c:v>
                </c:pt>
                <c:pt idx="2043">
                  <c:v>3815</c:v>
                </c:pt>
                <c:pt idx="2044">
                  <c:v>3816</c:v>
                </c:pt>
                <c:pt idx="2045">
                  <c:v>3816.9999999999995</c:v>
                </c:pt>
                <c:pt idx="2046">
                  <c:v>3818</c:v>
                </c:pt>
                <c:pt idx="2047">
                  <c:v>3818.9999999999995</c:v>
                </c:pt>
                <c:pt idx="2048">
                  <c:v>3819.9999999999995</c:v>
                </c:pt>
                <c:pt idx="2049">
                  <c:v>3821.0000000000005</c:v>
                </c:pt>
                <c:pt idx="2050">
                  <c:v>3822</c:v>
                </c:pt>
                <c:pt idx="2051">
                  <c:v>3823.0000000000005</c:v>
                </c:pt>
                <c:pt idx="2052">
                  <c:v>3824.0000000000005</c:v>
                </c:pt>
                <c:pt idx="2053">
                  <c:v>3824.9999999999995</c:v>
                </c:pt>
                <c:pt idx="2054">
                  <c:v>3826</c:v>
                </c:pt>
                <c:pt idx="2055">
                  <c:v>3827.0000000000005</c:v>
                </c:pt>
                <c:pt idx="2056">
                  <c:v>3827.9999999999995</c:v>
                </c:pt>
                <c:pt idx="2057">
                  <c:v>3829</c:v>
                </c:pt>
                <c:pt idx="2058">
                  <c:v>3830</c:v>
                </c:pt>
                <c:pt idx="2059">
                  <c:v>3830.9999999999995</c:v>
                </c:pt>
                <c:pt idx="2060">
                  <c:v>3832.0000000000005</c:v>
                </c:pt>
                <c:pt idx="2061">
                  <c:v>3833</c:v>
                </c:pt>
                <c:pt idx="2062">
                  <c:v>3834</c:v>
                </c:pt>
                <c:pt idx="2063">
                  <c:v>3835</c:v>
                </c:pt>
                <c:pt idx="2064">
                  <c:v>3836</c:v>
                </c:pt>
                <c:pt idx="2065">
                  <c:v>3837</c:v>
                </c:pt>
                <c:pt idx="2066">
                  <c:v>3838.0000000000005</c:v>
                </c:pt>
                <c:pt idx="2067">
                  <c:v>3839</c:v>
                </c:pt>
                <c:pt idx="2068">
                  <c:v>3840</c:v>
                </c:pt>
                <c:pt idx="2069">
                  <c:v>3840.9999999999995</c:v>
                </c:pt>
                <c:pt idx="2070">
                  <c:v>3842</c:v>
                </c:pt>
                <c:pt idx="2071">
                  <c:v>3843</c:v>
                </c:pt>
                <c:pt idx="2072">
                  <c:v>3843.9999999999995</c:v>
                </c:pt>
                <c:pt idx="2073">
                  <c:v>3845</c:v>
                </c:pt>
                <c:pt idx="2074">
                  <c:v>3845.9999999999995</c:v>
                </c:pt>
                <c:pt idx="2075">
                  <c:v>3847.0000000000005</c:v>
                </c:pt>
                <c:pt idx="2076">
                  <c:v>3848</c:v>
                </c:pt>
                <c:pt idx="2077">
                  <c:v>3848.9999999999995</c:v>
                </c:pt>
                <c:pt idx="2078">
                  <c:v>3850</c:v>
                </c:pt>
                <c:pt idx="2079">
                  <c:v>3851</c:v>
                </c:pt>
                <c:pt idx="2080">
                  <c:v>3852</c:v>
                </c:pt>
                <c:pt idx="2081">
                  <c:v>3853.0000000000005</c:v>
                </c:pt>
                <c:pt idx="2082">
                  <c:v>3854</c:v>
                </c:pt>
                <c:pt idx="2083">
                  <c:v>3855</c:v>
                </c:pt>
                <c:pt idx="2084">
                  <c:v>3856</c:v>
                </c:pt>
                <c:pt idx="2085">
                  <c:v>3857.0000000000005</c:v>
                </c:pt>
                <c:pt idx="2086">
                  <c:v>3858</c:v>
                </c:pt>
                <c:pt idx="2087">
                  <c:v>3859</c:v>
                </c:pt>
                <c:pt idx="2088">
                  <c:v>3860</c:v>
                </c:pt>
                <c:pt idx="2089">
                  <c:v>3860.9999999999995</c:v>
                </c:pt>
                <c:pt idx="2090">
                  <c:v>3862.0000000000005</c:v>
                </c:pt>
                <c:pt idx="2091">
                  <c:v>3862.9999999999995</c:v>
                </c:pt>
                <c:pt idx="2092">
                  <c:v>3863.9999999999995</c:v>
                </c:pt>
                <c:pt idx="2093">
                  <c:v>3865</c:v>
                </c:pt>
                <c:pt idx="2094">
                  <c:v>3866</c:v>
                </c:pt>
                <c:pt idx="2095">
                  <c:v>3867</c:v>
                </c:pt>
                <c:pt idx="2096">
                  <c:v>3867.9999999999995</c:v>
                </c:pt>
                <c:pt idx="2097">
                  <c:v>3869</c:v>
                </c:pt>
                <c:pt idx="2098">
                  <c:v>3870.0000000000005</c:v>
                </c:pt>
                <c:pt idx="2099">
                  <c:v>3871</c:v>
                </c:pt>
                <c:pt idx="2100">
                  <c:v>3872</c:v>
                </c:pt>
                <c:pt idx="2101">
                  <c:v>3873.0000000000005</c:v>
                </c:pt>
                <c:pt idx="2102">
                  <c:v>3873.9999999999995</c:v>
                </c:pt>
                <c:pt idx="2103">
                  <c:v>3875</c:v>
                </c:pt>
                <c:pt idx="2104">
                  <c:v>3876.0000000000005</c:v>
                </c:pt>
                <c:pt idx="2105">
                  <c:v>3876.9999999999995</c:v>
                </c:pt>
                <c:pt idx="2106">
                  <c:v>3878</c:v>
                </c:pt>
                <c:pt idx="2107">
                  <c:v>3879</c:v>
                </c:pt>
                <c:pt idx="2108">
                  <c:v>3880</c:v>
                </c:pt>
                <c:pt idx="2109">
                  <c:v>3881</c:v>
                </c:pt>
                <c:pt idx="2110">
                  <c:v>3882</c:v>
                </c:pt>
                <c:pt idx="2111">
                  <c:v>3882.9999999999995</c:v>
                </c:pt>
                <c:pt idx="2112">
                  <c:v>3884</c:v>
                </c:pt>
                <c:pt idx="2113">
                  <c:v>3885.0000000000005</c:v>
                </c:pt>
                <c:pt idx="2114">
                  <c:v>3885.9999999999995</c:v>
                </c:pt>
                <c:pt idx="2115">
                  <c:v>3886.9999999999995</c:v>
                </c:pt>
                <c:pt idx="2116">
                  <c:v>3887.9999999999995</c:v>
                </c:pt>
                <c:pt idx="2117">
                  <c:v>3889</c:v>
                </c:pt>
                <c:pt idx="2118">
                  <c:v>3890.0000000000005</c:v>
                </c:pt>
                <c:pt idx="2119">
                  <c:v>3891</c:v>
                </c:pt>
                <c:pt idx="2120">
                  <c:v>3892</c:v>
                </c:pt>
                <c:pt idx="2121">
                  <c:v>3893</c:v>
                </c:pt>
                <c:pt idx="2122">
                  <c:v>3894</c:v>
                </c:pt>
                <c:pt idx="2123">
                  <c:v>3895</c:v>
                </c:pt>
                <c:pt idx="2124">
                  <c:v>3896</c:v>
                </c:pt>
                <c:pt idx="2125">
                  <c:v>3897</c:v>
                </c:pt>
                <c:pt idx="2126">
                  <c:v>3898</c:v>
                </c:pt>
                <c:pt idx="2127">
                  <c:v>3899.0000000000005</c:v>
                </c:pt>
                <c:pt idx="2128">
                  <c:v>3900</c:v>
                </c:pt>
                <c:pt idx="2129">
                  <c:v>3901</c:v>
                </c:pt>
                <c:pt idx="2130">
                  <c:v>3902</c:v>
                </c:pt>
                <c:pt idx="2131">
                  <c:v>3903</c:v>
                </c:pt>
                <c:pt idx="2132">
                  <c:v>3904</c:v>
                </c:pt>
                <c:pt idx="2133">
                  <c:v>3905.0000000000005</c:v>
                </c:pt>
                <c:pt idx="2134">
                  <c:v>3906</c:v>
                </c:pt>
                <c:pt idx="2135">
                  <c:v>3907.0000000000005</c:v>
                </c:pt>
                <c:pt idx="2136">
                  <c:v>3908</c:v>
                </c:pt>
                <c:pt idx="2137">
                  <c:v>3909</c:v>
                </c:pt>
                <c:pt idx="2138">
                  <c:v>3910.0000000000005</c:v>
                </c:pt>
                <c:pt idx="2139">
                  <c:v>3910.9999999999995</c:v>
                </c:pt>
                <c:pt idx="2140">
                  <c:v>3911.9999999999995</c:v>
                </c:pt>
                <c:pt idx="2141">
                  <c:v>3913</c:v>
                </c:pt>
                <c:pt idx="2142">
                  <c:v>3913.9999999999995</c:v>
                </c:pt>
                <c:pt idx="2143">
                  <c:v>3914.9999999999995</c:v>
                </c:pt>
                <c:pt idx="2144">
                  <c:v>3916</c:v>
                </c:pt>
                <c:pt idx="2145">
                  <c:v>3916.9999999999995</c:v>
                </c:pt>
                <c:pt idx="2146">
                  <c:v>3918</c:v>
                </c:pt>
                <c:pt idx="2147">
                  <c:v>3919</c:v>
                </c:pt>
                <c:pt idx="2148">
                  <c:v>3919.9999999999995</c:v>
                </c:pt>
                <c:pt idx="2149">
                  <c:v>3921</c:v>
                </c:pt>
                <c:pt idx="2150">
                  <c:v>3921.9999999999995</c:v>
                </c:pt>
                <c:pt idx="2151">
                  <c:v>3922.9999999999995</c:v>
                </c:pt>
                <c:pt idx="2152">
                  <c:v>3923.9999999999995</c:v>
                </c:pt>
                <c:pt idx="2153">
                  <c:v>3925.0000000000005</c:v>
                </c:pt>
                <c:pt idx="2154">
                  <c:v>3926</c:v>
                </c:pt>
                <c:pt idx="2155">
                  <c:v>3927.0000000000005</c:v>
                </c:pt>
                <c:pt idx="2156">
                  <c:v>3928.0000000000005</c:v>
                </c:pt>
                <c:pt idx="2157">
                  <c:v>3929</c:v>
                </c:pt>
                <c:pt idx="2158">
                  <c:v>3930</c:v>
                </c:pt>
                <c:pt idx="2159">
                  <c:v>3931</c:v>
                </c:pt>
                <c:pt idx="2160">
                  <c:v>3932</c:v>
                </c:pt>
                <c:pt idx="2161">
                  <c:v>3933.0000000000005</c:v>
                </c:pt>
                <c:pt idx="2162">
                  <c:v>3934</c:v>
                </c:pt>
                <c:pt idx="2163">
                  <c:v>3935</c:v>
                </c:pt>
                <c:pt idx="2164">
                  <c:v>3935.9999999999995</c:v>
                </c:pt>
                <c:pt idx="2165">
                  <c:v>3937.0000000000005</c:v>
                </c:pt>
                <c:pt idx="2166">
                  <c:v>3938.0000000000005</c:v>
                </c:pt>
                <c:pt idx="2167">
                  <c:v>3938.9999999999995</c:v>
                </c:pt>
                <c:pt idx="2168">
                  <c:v>3940</c:v>
                </c:pt>
                <c:pt idx="2169">
                  <c:v>3940.9999999999995</c:v>
                </c:pt>
                <c:pt idx="2170">
                  <c:v>3942</c:v>
                </c:pt>
                <c:pt idx="2171">
                  <c:v>3943</c:v>
                </c:pt>
                <c:pt idx="2172">
                  <c:v>3944</c:v>
                </c:pt>
                <c:pt idx="2173">
                  <c:v>3945.0000000000005</c:v>
                </c:pt>
                <c:pt idx="2174">
                  <c:v>3946</c:v>
                </c:pt>
                <c:pt idx="2175">
                  <c:v>3946.9999999999995</c:v>
                </c:pt>
                <c:pt idx="2176">
                  <c:v>3947.9999999999995</c:v>
                </c:pt>
                <c:pt idx="2177">
                  <c:v>3949.0000000000005</c:v>
                </c:pt>
                <c:pt idx="2178">
                  <c:v>3949.9999999999995</c:v>
                </c:pt>
                <c:pt idx="2179">
                  <c:v>3951</c:v>
                </c:pt>
                <c:pt idx="2180">
                  <c:v>3952</c:v>
                </c:pt>
                <c:pt idx="2181">
                  <c:v>3953.0000000000005</c:v>
                </c:pt>
                <c:pt idx="2182">
                  <c:v>3954</c:v>
                </c:pt>
                <c:pt idx="2183">
                  <c:v>3955</c:v>
                </c:pt>
                <c:pt idx="2184">
                  <c:v>3956</c:v>
                </c:pt>
                <c:pt idx="2185">
                  <c:v>3957.0000000000005</c:v>
                </c:pt>
                <c:pt idx="2186">
                  <c:v>3957.9999999999995</c:v>
                </c:pt>
                <c:pt idx="2187">
                  <c:v>3958.9999999999995</c:v>
                </c:pt>
                <c:pt idx="2188">
                  <c:v>3960</c:v>
                </c:pt>
                <c:pt idx="2189">
                  <c:v>3961</c:v>
                </c:pt>
                <c:pt idx="2190">
                  <c:v>3962</c:v>
                </c:pt>
                <c:pt idx="2191">
                  <c:v>3963</c:v>
                </c:pt>
                <c:pt idx="2192">
                  <c:v>3964</c:v>
                </c:pt>
                <c:pt idx="2193">
                  <c:v>3965</c:v>
                </c:pt>
                <c:pt idx="2194">
                  <c:v>3965.9999999999995</c:v>
                </c:pt>
                <c:pt idx="2195">
                  <c:v>3967</c:v>
                </c:pt>
                <c:pt idx="2196">
                  <c:v>3968</c:v>
                </c:pt>
                <c:pt idx="2197">
                  <c:v>3968.9999999999995</c:v>
                </c:pt>
                <c:pt idx="2198">
                  <c:v>3970</c:v>
                </c:pt>
                <c:pt idx="2199">
                  <c:v>3971.0000000000005</c:v>
                </c:pt>
                <c:pt idx="2200">
                  <c:v>3972</c:v>
                </c:pt>
                <c:pt idx="2201">
                  <c:v>3972.9999999999995</c:v>
                </c:pt>
                <c:pt idx="2202">
                  <c:v>3974</c:v>
                </c:pt>
                <c:pt idx="2203">
                  <c:v>3975</c:v>
                </c:pt>
                <c:pt idx="2204">
                  <c:v>3975.9999999999995</c:v>
                </c:pt>
                <c:pt idx="2205">
                  <c:v>3977</c:v>
                </c:pt>
                <c:pt idx="2206">
                  <c:v>3978.0000000000005</c:v>
                </c:pt>
                <c:pt idx="2207">
                  <c:v>3979.0000000000005</c:v>
                </c:pt>
                <c:pt idx="2208">
                  <c:v>3979.9999999999995</c:v>
                </c:pt>
                <c:pt idx="2209">
                  <c:v>3981.0000000000005</c:v>
                </c:pt>
                <c:pt idx="2210">
                  <c:v>3981.9999999999995</c:v>
                </c:pt>
                <c:pt idx="2211">
                  <c:v>3983</c:v>
                </c:pt>
                <c:pt idx="2212">
                  <c:v>3984.0000000000005</c:v>
                </c:pt>
                <c:pt idx="2213">
                  <c:v>3985.0000000000005</c:v>
                </c:pt>
                <c:pt idx="2214">
                  <c:v>3986.0000000000005</c:v>
                </c:pt>
                <c:pt idx="2215">
                  <c:v>3987.0000000000005</c:v>
                </c:pt>
                <c:pt idx="2216">
                  <c:v>3988</c:v>
                </c:pt>
                <c:pt idx="2217">
                  <c:v>3989.0000000000005</c:v>
                </c:pt>
                <c:pt idx="2218">
                  <c:v>3990</c:v>
                </c:pt>
                <c:pt idx="2219">
                  <c:v>3991</c:v>
                </c:pt>
                <c:pt idx="2220">
                  <c:v>3992.0000000000005</c:v>
                </c:pt>
                <c:pt idx="2221">
                  <c:v>3993.0000000000005</c:v>
                </c:pt>
                <c:pt idx="2222">
                  <c:v>3994.0000000000005</c:v>
                </c:pt>
                <c:pt idx="2223">
                  <c:v>3995.0000000000005</c:v>
                </c:pt>
                <c:pt idx="2224">
                  <c:v>3996</c:v>
                </c:pt>
                <c:pt idx="2225">
                  <c:v>3997</c:v>
                </c:pt>
                <c:pt idx="2226">
                  <c:v>3998.0000000000005</c:v>
                </c:pt>
                <c:pt idx="2227">
                  <c:v>3998.9999999999995</c:v>
                </c:pt>
                <c:pt idx="2228">
                  <c:v>4000</c:v>
                </c:pt>
                <c:pt idx="2229">
                  <c:v>4000.9999999999995</c:v>
                </c:pt>
                <c:pt idx="2230">
                  <c:v>4002</c:v>
                </c:pt>
                <c:pt idx="2231">
                  <c:v>4003</c:v>
                </c:pt>
                <c:pt idx="2232">
                  <c:v>4004</c:v>
                </c:pt>
                <c:pt idx="2233">
                  <c:v>4005</c:v>
                </c:pt>
                <c:pt idx="2234">
                  <c:v>4005.9999999999995</c:v>
                </c:pt>
                <c:pt idx="2235">
                  <c:v>4006.9999999999995</c:v>
                </c:pt>
                <c:pt idx="2236">
                  <c:v>4008.0000000000005</c:v>
                </c:pt>
                <c:pt idx="2237">
                  <c:v>4008.9999999999995</c:v>
                </c:pt>
                <c:pt idx="2238">
                  <c:v>4010.0000000000005</c:v>
                </c:pt>
                <c:pt idx="2239">
                  <c:v>4011</c:v>
                </c:pt>
                <c:pt idx="2240">
                  <c:v>4012.0000000000005</c:v>
                </c:pt>
                <c:pt idx="2241">
                  <c:v>4013</c:v>
                </c:pt>
                <c:pt idx="2242">
                  <c:v>4014</c:v>
                </c:pt>
                <c:pt idx="2243">
                  <c:v>4015</c:v>
                </c:pt>
                <c:pt idx="2244">
                  <c:v>4016</c:v>
                </c:pt>
                <c:pt idx="2245">
                  <c:v>4017</c:v>
                </c:pt>
                <c:pt idx="2246">
                  <c:v>4018</c:v>
                </c:pt>
                <c:pt idx="2247">
                  <c:v>4019</c:v>
                </c:pt>
                <c:pt idx="2248">
                  <c:v>4020.0000000000005</c:v>
                </c:pt>
                <c:pt idx="2249">
                  <c:v>4021</c:v>
                </c:pt>
                <c:pt idx="2250">
                  <c:v>4022.0000000000005</c:v>
                </c:pt>
                <c:pt idx="2251">
                  <c:v>4023.0000000000005</c:v>
                </c:pt>
                <c:pt idx="2252">
                  <c:v>4024.0000000000005</c:v>
                </c:pt>
                <c:pt idx="2253">
                  <c:v>4025</c:v>
                </c:pt>
                <c:pt idx="2254">
                  <c:v>4026</c:v>
                </c:pt>
                <c:pt idx="2255">
                  <c:v>4026.9999999999995</c:v>
                </c:pt>
                <c:pt idx="2256">
                  <c:v>4028</c:v>
                </c:pt>
                <c:pt idx="2257">
                  <c:v>4028.9999999999995</c:v>
                </c:pt>
                <c:pt idx="2258">
                  <c:v>4030</c:v>
                </c:pt>
                <c:pt idx="2259">
                  <c:v>4031</c:v>
                </c:pt>
                <c:pt idx="2260">
                  <c:v>4032</c:v>
                </c:pt>
                <c:pt idx="2261">
                  <c:v>4033</c:v>
                </c:pt>
                <c:pt idx="2262">
                  <c:v>4034.0000000000005</c:v>
                </c:pt>
                <c:pt idx="2263">
                  <c:v>4035</c:v>
                </c:pt>
                <c:pt idx="2264">
                  <c:v>4036</c:v>
                </c:pt>
                <c:pt idx="2265">
                  <c:v>4037.0000000000005</c:v>
                </c:pt>
                <c:pt idx="2266">
                  <c:v>4038</c:v>
                </c:pt>
                <c:pt idx="2267">
                  <c:v>4039</c:v>
                </c:pt>
                <c:pt idx="2268">
                  <c:v>4040</c:v>
                </c:pt>
                <c:pt idx="2269">
                  <c:v>4041</c:v>
                </c:pt>
                <c:pt idx="2270">
                  <c:v>4041.9999999999995</c:v>
                </c:pt>
                <c:pt idx="2271">
                  <c:v>4043</c:v>
                </c:pt>
                <c:pt idx="2272">
                  <c:v>4044</c:v>
                </c:pt>
                <c:pt idx="2273">
                  <c:v>4044.9999999999995</c:v>
                </c:pt>
                <c:pt idx="2274">
                  <c:v>4046.0000000000005</c:v>
                </c:pt>
                <c:pt idx="2275">
                  <c:v>4047</c:v>
                </c:pt>
                <c:pt idx="2276">
                  <c:v>4048.0000000000005</c:v>
                </c:pt>
                <c:pt idx="2277">
                  <c:v>4049</c:v>
                </c:pt>
                <c:pt idx="2278">
                  <c:v>4050</c:v>
                </c:pt>
                <c:pt idx="2279">
                  <c:v>4051</c:v>
                </c:pt>
                <c:pt idx="2280">
                  <c:v>4052.0000000000005</c:v>
                </c:pt>
                <c:pt idx="2281">
                  <c:v>4053</c:v>
                </c:pt>
                <c:pt idx="2282">
                  <c:v>4053.9999999999995</c:v>
                </c:pt>
                <c:pt idx="2283">
                  <c:v>4055</c:v>
                </c:pt>
                <c:pt idx="2284">
                  <c:v>4056</c:v>
                </c:pt>
                <c:pt idx="2285">
                  <c:v>4057.0000000000005</c:v>
                </c:pt>
                <c:pt idx="2286">
                  <c:v>4057.9999999999995</c:v>
                </c:pt>
                <c:pt idx="2287">
                  <c:v>4059</c:v>
                </c:pt>
                <c:pt idx="2288">
                  <c:v>4060.0000000000005</c:v>
                </c:pt>
                <c:pt idx="2289">
                  <c:v>4061</c:v>
                </c:pt>
                <c:pt idx="2290">
                  <c:v>4061.9999999999995</c:v>
                </c:pt>
                <c:pt idx="2291">
                  <c:v>4063.0000000000005</c:v>
                </c:pt>
                <c:pt idx="2292">
                  <c:v>4064</c:v>
                </c:pt>
                <c:pt idx="2293">
                  <c:v>4065.0000000000005</c:v>
                </c:pt>
                <c:pt idx="2294">
                  <c:v>4066</c:v>
                </c:pt>
                <c:pt idx="2295">
                  <c:v>4067</c:v>
                </c:pt>
                <c:pt idx="2296">
                  <c:v>4067.9999999999995</c:v>
                </c:pt>
                <c:pt idx="2297">
                  <c:v>4069.0000000000005</c:v>
                </c:pt>
                <c:pt idx="2298">
                  <c:v>4070</c:v>
                </c:pt>
                <c:pt idx="2299">
                  <c:v>4071</c:v>
                </c:pt>
                <c:pt idx="2300">
                  <c:v>4072.0000000000005</c:v>
                </c:pt>
                <c:pt idx="2301">
                  <c:v>4073</c:v>
                </c:pt>
                <c:pt idx="2302">
                  <c:v>4074</c:v>
                </c:pt>
                <c:pt idx="2303">
                  <c:v>4074.9999999999995</c:v>
                </c:pt>
                <c:pt idx="2304">
                  <c:v>4076.0000000000005</c:v>
                </c:pt>
                <c:pt idx="2305">
                  <c:v>4077.0000000000005</c:v>
                </c:pt>
                <c:pt idx="2306">
                  <c:v>4077.9999999999995</c:v>
                </c:pt>
                <c:pt idx="2307">
                  <c:v>4079.0000000000005</c:v>
                </c:pt>
                <c:pt idx="2308">
                  <c:v>4080</c:v>
                </c:pt>
                <c:pt idx="2309">
                  <c:v>4081</c:v>
                </c:pt>
                <c:pt idx="2310">
                  <c:v>4082</c:v>
                </c:pt>
                <c:pt idx="2311">
                  <c:v>4083</c:v>
                </c:pt>
                <c:pt idx="2312">
                  <c:v>4084</c:v>
                </c:pt>
                <c:pt idx="2313">
                  <c:v>4085</c:v>
                </c:pt>
                <c:pt idx="2314">
                  <c:v>4085.9999999999995</c:v>
                </c:pt>
                <c:pt idx="2315">
                  <c:v>4087</c:v>
                </c:pt>
                <c:pt idx="2316">
                  <c:v>4088</c:v>
                </c:pt>
                <c:pt idx="2317">
                  <c:v>4089</c:v>
                </c:pt>
                <c:pt idx="2318">
                  <c:v>4090.0000000000005</c:v>
                </c:pt>
                <c:pt idx="2319">
                  <c:v>4091</c:v>
                </c:pt>
                <c:pt idx="2320">
                  <c:v>4092</c:v>
                </c:pt>
                <c:pt idx="2321">
                  <c:v>4093</c:v>
                </c:pt>
                <c:pt idx="2322">
                  <c:v>4094</c:v>
                </c:pt>
                <c:pt idx="2323">
                  <c:v>4095</c:v>
                </c:pt>
                <c:pt idx="2324">
                  <c:v>4096</c:v>
                </c:pt>
                <c:pt idx="2325">
                  <c:v>4097</c:v>
                </c:pt>
                <c:pt idx="2326">
                  <c:v>4098</c:v>
                </c:pt>
                <c:pt idx="2327">
                  <c:v>4099</c:v>
                </c:pt>
                <c:pt idx="2328">
                  <c:v>4100</c:v>
                </c:pt>
                <c:pt idx="2329">
                  <c:v>4101</c:v>
                </c:pt>
                <c:pt idx="2330">
                  <c:v>4102</c:v>
                </c:pt>
                <c:pt idx="2331">
                  <c:v>4103</c:v>
                </c:pt>
                <c:pt idx="2332">
                  <c:v>4104</c:v>
                </c:pt>
                <c:pt idx="2333">
                  <c:v>4105</c:v>
                </c:pt>
                <c:pt idx="2334">
                  <c:v>4106</c:v>
                </c:pt>
                <c:pt idx="2335">
                  <c:v>4107</c:v>
                </c:pt>
                <c:pt idx="2336">
                  <c:v>4108</c:v>
                </c:pt>
                <c:pt idx="2337">
                  <c:v>4109</c:v>
                </c:pt>
                <c:pt idx="2338">
                  <c:v>4110</c:v>
                </c:pt>
                <c:pt idx="2339">
                  <c:v>4111</c:v>
                </c:pt>
                <c:pt idx="2340">
                  <c:v>4112</c:v>
                </c:pt>
                <c:pt idx="2341">
                  <c:v>4113</c:v>
                </c:pt>
                <c:pt idx="2342">
                  <c:v>4114</c:v>
                </c:pt>
                <c:pt idx="2343">
                  <c:v>4115</c:v>
                </c:pt>
                <c:pt idx="2344">
                  <c:v>4116</c:v>
                </c:pt>
                <c:pt idx="2345">
                  <c:v>4117</c:v>
                </c:pt>
                <c:pt idx="2346">
                  <c:v>4118</c:v>
                </c:pt>
                <c:pt idx="2347">
                  <c:v>4119</c:v>
                </c:pt>
                <c:pt idx="2348">
                  <c:v>4120</c:v>
                </c:pt>
                <c:pt idx="2349">
                  <c:v>4121</c:v>
                </c:pt>
                <c:pt idx="2350">
                  <c:v>4122</c:v>
                </c:pt>
                <c:pt idx="2351">
                  <c:v>4123</c:v>
                </c:pt>
                <c:pt idx="2352">
                  <c:v>4124</c:v>
                </c:pt>
                <c:pt idx="2353">
                  <c:v>4125</c:v>
                </c:pt>
                <c:pt idx="2354">
                  <c:v>4126</c:v>
                </c:pt>
                <c:pt idx="2355">
                  <c:v>4127</c:v>
                </c:pt>
                <c:pt idx="2356">
                  <c:v>4128</c:v>
                </c:pt>
                <c:pt idx="2357">
                  <c:v>4129</c:v>
                </c:pt>
                <c:pt idx="2358">
                  <c:v>4130</c:v>
                </c:pt>
                <c:pt idx="2359">
                  <c:v>4131</c:v>
                </c:pt>
                <c:pt idx="2360">
                  <c:v>4132</c:v>
                </c:pt>
                <c:pt idx="2361">
                  <c:v>4133</c:v>
                </c:pt>
                <c:pt idx="2362">
                  <c:v>4134</c:v>
                </c:pt>
                <c:pt idx="2363">
                  <c:v>4135</c:v>
                </c:pt>
                <c:pt idx="2364">
                  <c:v>4136</c:v>
                </c:pt>
                <c:pt idx="2365">
                  <c:v>4137</c:v>
                </c:pt>
                <c:pt idx="2366">
                  <c:v>4138</c:v>
                </c:pt>
                <c:pt idx="2367">
                  <c:v>4139</c:v>
                </c:pt>
                <c:pt idx="2368">
                  <c:v>4140</c:v>
                </c:pt>
                <c:pt idx="2369">
                  <c:v>4141</c:v>
                </c:pt>
                <c:pt idx="2370">
                  <c:v>4142</c:v>
                </c:pt>
                <c:pt idx="2371">
                  <c:v>4143</c:v>
                </c:pt>
                <c:pt idx="2372">
                  <c:v>4144</c:v>
                </c:pt>
                <c:pt idx="2373">
                  <c:v>4145</c:v>
                </c:pt>
                <c:pt idx="2374">
                  <c:v>4146</c:v>
                </c:pt>
                <c:pt idx="2375">
                  <c:v>4147</c:v>
                </c:pt>
                <c:pt idx="2376">
                  <c:v>4148</c:v>
                </c:pt>
                <c:pt idx="2377">
                  <c:v>4149</c:v>
                </c:pt>
                <c:pt idx="2378">
                  <c:v>4150</c:v>
                </c:pt>
                <c:pt idx="2379">
                  <c:v>4151</c:v>
                </c:pt>
                <c:pt idx="2380">
                  <c:v>4152</c:v>
                </c:pt>
                <c:pt idx="2381">
                  <c:v>4153</c:v>
                </c:pt>
                <c:pt idx="2382">
                  <c:v>4154</c:v>
                </c:pt>
                <c:pt idx="2383">
                  <c:v>4155</c:v>
                </c:pt>
                <c:pt idx="2384">
                  <c:v>4156</c:v>
                </c:pt>
                <c:pt idx="2385">
                  <c:v>4157</c:v>
                </c:pt>
                <c:pt idx="2386">
                  <c:v>4158</c:v>
                </c:pt>
                <c:pt idx="2387">
                  <c:v>4159</c:v>
                </c:pt>
                <c:pt idx="2388">
                  <c:v>4160</c:v>
                </c:pt>
                <c:pt idx="2389">
                  <c:v>4161</c:v>
                </c:pt>
                <c:pt idx="2390">
                  <c:v>4162</c:v>
                </c:pt>
                <c:pt idx="2391">
                  <c:v>4163</c:v>
                </c:pt>
                <c:pt idx="2392">
                  <c:v>4164</c:v>
                </c:pt>
                <c:pt idx="2393">
                  <c:v>4165</c:v>
                </c:pt>
                <c:pt idx="2394">
                  <c:v>4166</c:v>
                </c:pt>
                <c:pt idx="2395">
                  <c:v>4167</c:v>
                </c:pt>
                <c:pt idx="2396">
                  <c:v>4168</c:v>
                </c:pt>
                <c:pt idx="2397">
                  <c:v>8338</c:v>
                </c:pt>
                <c:pt idx="2398">
                  <c:v>8339</c:v>
                </c:pt>
                <c:pt idx="2399">
                  <c:v>8340</c:v>
                </c:pt>
                <c:pt idx="2400">
                  <c:v>8341</c:v>
                </c:pt>
                <c:pt idx="2401">
                  <c:v>8342</c:v>
                </c:pt>
                <c:pt idx="2402">
                  <c:v>8343</c:v>
                </c:pt>
                <c:pt idx="2403">
                  <c:v>8344</c:v>
                </c:pt>
                <c:pt idx="2404">
                  <c:v>8345</c:v>
                </c:pt>
                <c:pt idx="2405">
                  <c:v>8346</c:v>
                </c:pt>
                <c:pt idx="2406">
                  <c:v>8347</c:v>
                </c:pt>
                <c:pt idx="2407">
                  <c:v>8348</c:v>
                </c:pt>
                <c:pt idx="2408">
                  <c:v>8349</c:v>
                </c:pt>
                <c:pt idx="2409">
                  <c:v>8350</c:v>
                </c:pt>
                <c:pt idx="2410">
                  <c:v>8351</c:v>
                </c:pt>
                <c:pt idx="2411">
                  <c:v>8352</c:v>
                </c:pt>
                <c:pt idx="2412">
                  <c:v>8353</c:v>
                </c:pt>
                <c:pt idx="2413">
                  <c:v>8354</c:v>
                </c:pt>
                <c:pt idx="2414">
                  <c:v>8355</c:v>
                </c:pt>
                <c:pt idx="2415">
                  <c:v>8356</c:v>
                </c:pt>
                <c:pt idx="2416">
                  <c:v>8357</c:v>
                </c:pt>
                <c:pt idx="2417">
                  <c:v>8358</c:v>
                </c:pt>
                <c:pt idx="2418">
                  <c:v>8359</c:v>
                </c:pt>
                <c:pt idx="2419">
                  <c:v>8360</c:v>
                </c:pt>
                <c:pt idx="2420">
                  <c:v>8361</c:v>
                </c:pt>
                <c:pt idx="2421">
                  <c:v>8362</c:v>
                </c:pt>
                <c:pt idx="2422">
                  <c:v>8363</c:v>
                </c:pt>
                <c:pt idx="2423">
                  <c:v>8364</c:v>
                </c:pt>
                <c:pt idx="2424">
                  <c:v>8365</c:v>
                </c:pt>
                <c:pt idx="2425">
                  <c:v>8366</c:v>
                </c:pt>
                <c:pt idx="2426">
                  <c:v>8367</c:v>
                </c:pt>
                <c:pt idx="2427">
                  <c:v>8368</c:v>
                </c:pt>
                <c:pt idx="2428">
                  <c:v>8369</c:v>
                </c:pt>
                <c:pt idx="2429">
                  <c:v>8370</c:v>
                </c:pt>
                <c:pt idx="2430">
                  <c:v>8371</c:v>
                </c:pt>
                <c:pt idx="2431">
                  <c:v>8372</c:v>
                </c:pt>
                <c:pt idx="2432">
                  <c:v>8373</c:v>
                </c:pt>
                <c:pt idx="2433">
                  <c:v>8374</c:v>
                </c:pt>
                <c:pt idx="2434">
                  <c:v>8375</c:v>
                </c:pt>
                <c:pt idx="2435">
                  <c:v>8376</c:v>
                </c:pt>
                <c:pt idx="2436">
                  <c:v>8377</c:v>
                </c:pt>
                <c:pt idx="2437">
                  <c:v>8378</c:v>
                </c:pt>
                <c:pt idx="2438">
                  <c:v>8379</c:v>
                </c:pt>
                <c:pt idx="2439">
                  <c:v>8380</c:v>
                </c:pt>
                <c:pt idx="2440">
                  <c:v>8381</c:v>
                </c:pt>
                <c:pt idx="2441">
                  <c:v>8382</c:v>
                </c:pt>
                <c:pt idx="2442">
                  <c:v>8383</c:v>
                </c:pt>
                <c:pt idx="2443">
                  <c:v>8384</c:v>
                </c:pt>
                <c:pt idx="2444">
                  <c:v>8385</c:v>
                </c:pt>
                <c:pt idx="2445">
                  <c:v>8386</c:v>
                </c:pt>
                <c:pt idx="2446">
                  <c:v>8387</c:v>
                </c:pt>
                <c:pt idx="2447">
                  <c:v>8388</c:v>
                </c:pt>
                <c:pt idx="2448">
                  <c:v>8389</c:v>
                </c:pt>
                <c:pt idx="2449">
                  <c:v>8390</c:v>
                </c:pt>
                <c:pt idx="2450">
                  <c:v>8391</c:v>
                </c:pt>
                <c:pt idx="2451">
                  <c:v>8392</c:v>
                </c:pt>
                <c:pt idx="2452">
                  <c:v>8393</c:v>
                </c:pt>
                <c:pt idx="2453">
                  <c:v>8394</c:v>
                </c:pt>
                <c:pt idx="2454">
                  <c:v>8395</c:v>
                </c:pt>
                <c:pt idx="2455">
                  <c:v>8396</c:v>
                </c:pt>
                <c:pt idx="2456">
                  <c:v>8397</c:v>
                </c:pt>
                <c:pt idx="2457">
                  <c:v>8398</c:v>
                </c:pt>
                <c:pt idx="2458">
                  <c:v>8399</c:v>
                </c:pt>
                <c:pt idx="2459">
                  <c:v>8400</c:v>
                </c:pt>
                <c:pt idx="2460">
                  <c:v>8401</c:v>
                </c:pt>
                <c:pt idx="2461">
                  <c:v>8402</c:v>
                </c:pt>
                <c:pt idx="2462">
                  <c:v>8403</c:v>
                </c:pt>
                <c:pt idx="2463">
                  <c:v>8404</c:v>
                </c:pt>
                <c:pt idx="2464">
                  <c:v>8405</c:v>
                </c:pt>
                <c:pt idx="2465">
                  <c:v>8406</c:v>
                </c:pt>
                <c:pt idx="2466">
                  <c:v>8407</c:v>
                </c:pt>
                <c:pt idx="2467">
                  <c:v>8408</c:v>
                </c:pt>
                <c:pt idx="2468">
                  <c:v>8409</c:v>
                </c:pt>
                <c:pt idx="2469">
                  <c:v>8410</c:v>
                </c:pt>
                <c:pt idx="2470">
                  <c:v>8411</c:v>
                </c:pt>
                <c:pt idx="2471">
                  <c:v>8412</c:v>
                </c:pt>
                <c:pt idx="2472">
                  <c:v>8413</c:v>
                </c:pt>
                <c:pt idx="2473">
                  <c:v>8414</c:v>
                </c:pt>
                <c:pt idx="2474">
                  <c:v>8415</c:v>
                </c:pt>
                <c:pt idx="2475">
                  <c:v>8416</c:v>
                </c:pt>
                <c:pt idx="2476">
                  <c:v>8417</c:v>
                </c:pt>
                <c:pt idx="2477">
                  <c:v>8418</c:v>
                </c:pt>
                <c:pt idx="2478">
                  <c:v>8419</c:v>
                </c:pt>
                <c:pt idx="2479">
                  <c:v>8420</c:v>
                </c:pt>
                <c:pt idx="2480">
                  <c:v>8421</c:v>
                </c:pt>
                <c:pt idx="2481">
                  <c:v>8422</c:v>
                </c:pt>
                <c:pt idx="2482">
                  <c:v>8423</c:v>
                </c:pt>
                <c:pt idx="2483">
                  <c:v>8424</c:v>
                </c:pt>
                <c:pt idx="2484">
                  <c:v>8425</c:v>
                </c:pt>
                <c:pt idx="2485">
                  <c:v>8426</c:v>
                </c:pt>
                <c:pt idx="2486">
                  <c:v>8427</c:v>
                </c:pt>
                <c:pt idx="2487">
                  <c:v>8428</c:v>
                </c:pt>
                <c:pt idx="2488">
                  <c:v>8429</c:v>
                </c:pt>
                <c:pt idx="2489">
                  <c:v>8430</c:v>
                </c:pt>
                <c:pt idx="2490">
                  <c:v>8431</c:v>
                </c:pt>
                <c:pt idx="2491">
                  <c:v>8432</c:v>
                </c:pt>
                <c:pt idx="2492">
                  <c:v>8433</c:v>
                </c:pt>
                <c:pt idx="2493">
                  <c:v>8434</c:v>
                </c:pt>
                <c:pt idx="2494">
                  <c:v>8435</c:v>
                </c:pt>
                <c:pt idx="2495">
                  <c:v>8436</c:v>
                </c:pt>
                <c:pt idx="2496">
                  <c:v>8437</c:v>
                </c:pt>
                <c:pt idx="2497">
                  <c:v>8438</c:v>
                </c:pt>
                <c:pt idx="2498">
                  <c:v>8439</c:v>
                </c:pt>
                <c:pt idx="2499">
                  <c:v>8440</c:v>
                </c:pt>
                <c:pt idx="2500">
                  <c:v>8441</c:v>
                </c:pt>
                <c:pt idx="2501">
                  <c:v>8442</c:v>
                </c:pt>
                <c:pt idx="2502">
                  <c:v>8443</c:v>
                </c:pt>
                <c:pt idx="2503">
                  <c:v>8444</c:v>
                </c:pt>
                <c:pt idx="2504">
                  <c:v>8445</c:v>
                </c:pt>
                <c:pt idx="2505">
                  <c:v>8446</c:v>
                </c:pt>
                <c:pt idx="2506">
                  <c:v>8447</c:v>
                </c:pt>
                <c:pt idx="2507">
                  <c:v>8448</c:v>
                </c:pt>
                <c:pt idx="2508">
                  <c:v>8449</c:v>
                </c:pt>
                <c:pt idx="2509">
                  <c:v>8450</c:v>
                </c:pt>
                <c:pt idx="2510">
                  <c:v>8451</c:v>
                </c:pt>
                <c:pt idx="2511">
                  <c:v>8452</c:v>
                </c:pt>
                <c:pt idx="2512">
                  <c:v>8453</c:v>
                </c:pt>
                <c:pt idx="2513">
                  <c:v>8454</c:v>
                </c:pt>
                <c:pt idx="2514">
                  <c:v>8455</c:v>
                </c:pt>
                <c:pt idx="2515">
                  <c:v>8456</c:v>
                </c:pt>
                <c:pt idx="2516">
                  <c:v>8457</c:v>
                </c:pt>
                <c:pt idx="2517">
                  <c:v>8458</c:v>
                </c:pt>
                <c:pt idx="2518">
                  <c:v>8459</c:v>
                </c:pt>
                <c:pt idx="2519">
                  <c:v>8460</c:v>
                </c:pt>
                <c:pt idx="2520">
                  <c:v>8461</c:v>
                </c:pt>
                <c:pt idx="2521">
                  <c:v>8462</c:v>
                </c:pt>
                <c:pt idx="2522">
                  <c:v>8463</c:v>
                </c:pt>
                <c:pt idx="2523">
                  <c:v>8464</c:v>
                </c:pt>
                <c:pt idx="2524">
                  <c:v>8465</c:v>
                </c:pt>
                <c:pt idx="2525">
                  <c:v>8466</c:v>
                </c:pt>
                <c:pt idx="2526">
                  <c:v>8467</c:v>
                </c:pt>
                <c:pt idx="2527">
                  <c:v>8468</c:v>
                </c:pt>
                <c:pt idx="2528">
                  <c:v>8469</c:v>
                </c:pt>
                <c:pt idx="2529">
                  <c:v>8470</c:v>
                </c:pt>
                <c:pt idx="2530">
                  <c:v>8471</c:v>
                </c:pt>
                <c:pt idx="2531">
                  <c:v>8472</c:v>
                </c:pt>
                <c:pt idx="2532">
                  <c:v>8473</c:v>
                </c:pt>
                <c:pt idx="2533">
                  <c:v>8474</c:v>
                </c:pt>
                <c:pt idx="2534">
                  <c:v>8475</c:v>
                </c:pt>
                <c:pt idx="2535">
                  <c:v>8476</c:v>
                </c:pt>
                <c:pt idx="2536">
                  <c:v>8477</c:v>
                </c:pt>
                <c:pt idx="2537">
                  <c:v>8478</c:v>
                </c:pt>
                <c:pt idx="2538">
                  <c:v>8479</c:v>
                </c:pt>
                <c:pt idx="2539">
                  <c:v>8480</c:v>
                </c:pt>
                <c:pt idx="2540">
                  <c:v>8481</c:v>
                </c:pt>
                <c:pt idx="2541">
                  <c:v>8482</c:v>
                </c:pt>
                <c:pt idx="2542">
                  <c:v>8483</c:v>
                </c:pt>
                <c:pt idx="2543">
                  <c:v>8484</c:v>
                </c:pt>
                <c:pt idx="2544">
                  <c:v>8485</c:v>
                </c:pt>
                <c:pt idx="2545">
                  <c:v>8486</c:v>
                </c:pt>
                <c:pt idx="2546">
                  <c:v>8487</c:v>
                </c:pt>
                <c:pt idx="2547">
                  <c:v>8488</c:v>
                </c:pt>
                <c:pt idx="2548">
                  <c:v>8489</c:v>
                </c:pt>
                <c:pt idx="2549">
                  <c:v>8490</c:v>
                </c:pt>
                <c:pt idx="2550">
                  <c:v>8491</c:v>
                </c:pt>
                <c:pt idx="2551">
                  <c:v>8492</c:v>
                </c:pt>
                <c:pt idx="2552">
                  <c:v>8493</c:v>
                </c:pt>
                <c:pt idx="2553">
                  <c:v>8494</c:v>
                </c:pt>
                <c:pt idx="2554">
                  <c:v>8495</c:v>
                </c:pt>
                <c:pt idx="2555">
                  <c:v>8496</c:v>
                </c:pt>
                <c:pt idx="2556">
                  <c:v>8497</c:v>
                </c:pt>
                <c:pt idx="2557">
                  <c:v>8498</c:v>
                </c:pt>
                <c:pt idx="2558">
                  <c:v>8499</c:v>
                </c:pt>
                <c:pt idx="2559">
                  <c:v>8500</c:v>
                </c:pt>
                <c:pt idx="2560">
                  <c:v>8501</c:v>
                </c:pt>
                <c:pt idx="2561">
                  <c:v>8502</c:v>
                </c:pt>
                <c:pt idx="2562">
                  <c:v>8503</c:v>
                </c:pt>
                <c:pt idx="2563">
                  <c:v>8504</c:v>
                </c:pt>
                <c:pt idx="2564">
                  <c:v>8505</c:v>
                </c:pt>
                <c:pt idx="2565">
                  <c:v>8506</c:v>
                </c:pt>
                <c:pt idx="2566">
                  <c:v>8507</c:v>
                </c:pt>
                <c:pt idx="2567">
                  <c:v>8508</c:v>
                </c:pt>
                <c:pt idx="2568">
                  <c:v>8509</c:v>
                </c:pt>
                <c:pt idx="2569">
                  <c:v>8510</c:v>
                </c:pt>
                <c:pt idx="2570">
                  <c:v>8511</c:v>
                </c:pt>
                <c:pt idx="2571">
                  <c:v>8512</c:v>
                </c:pt>
                <c:pt idx="2572">
                  <c:v>8513</c:v>
                </c:pt>
                <c:pt idx="2573">
                  <c:v>8514</c:v>
                </c:pt>
                <c:pt idx="2574">
                  <c:v>8515</c:v>
                </c:pt>
                <c:pt idx="2575">
                  <c:v>8516</c:v>
                </c:pt>
                <c:pt idx="2576">
                  <c:v>8517</c:v>
                </c:pt>
                <c:pt idx="2577">
                  <c:v>8518</c:v>
                </c:pt>
                <c:pt idx="2578">
                  <c:v>8519</c:v>
                </c:pt>
                <c:pt idx="2579">
                  <c:v>8520</c:v>
                </c:pt>
                <c:pt idx="2580">
                  <c:v>8521</c:v>
                </c:pt>
                <c:pt idx="2581">
                  <c:v>8522</c:v>
                </c:pt>
                <c:pt idx="2582">
                  <c:v>8523</c:v>
                </c:pt>
                <c:pt idx="2583">
                  <c:v>8524</c:v>
                </c:pt>
                <c:pt idx="2584">
                  <c:v>8525</c:v>
                </c:pt>
                <c:pt idx="2585">
                  <c:v>8526</c:v>
                </c:pt>
                <c:pt idx="2586">
                  <c:v>8527</c:v>
                </c:pt>
                <c:pt idx="2587">
                  <c:v>8528</c:v>
                </c:pt>
                <c:pt idx="2588">
                  <c:v>8529</c:v>
                </c:pt>
                <c:pt idx="2589">
                  <c:v>8530</c:v>
                </c:pt>
                <c:pt idx="2590">
                  <c:v>8531</c:v>
                </c:pt>
                <c:pt idx="2591">
                  <c:v>8532</c:v>
                </c:pt>
                <c:pt idx="2592">
                  <c:v>8533</c:v>
                </c:pt>
                <c:pt idx="2593">
                  <c:v>8534</c:v>
                </c:pt>
                <c:pt idx="2594">
                  <c:v>8535</c:v>
                </c:pt>
                <c:pt idx="2595">
                  <c:v>8536</c:v>
                </c:pt>
                <c:pt idx="2596">
                  <c:v>8537</c:v>
                </c:pt>
                <c:pt idx="2597">
                  <c:v>8538</c:v>
                </c:pt>
                <c:pt idx="2598">
                  <c:v>8539</c:v>
                </c:pt>
                <c:pt idx="2599">
                  <c:v>8540</c:v>
                </c:pt>
                <c:pt idx="2600">
                  <c:v>8541</c:v>
                </c:pt>
                <c:pt idx="2601">
                  <c:v>8542</c:v>
                </c:pt>
                <c:pt idx="2602">
                  <c:v>8543</c:v>
                </c:pt>
                <c:pt idx="2603">
                  <c:v>8544</c:v>
                </c:pt>
                <c:pt idx="2604">
                  <c:v>8545</c:v>
                </c:pt>
                <c:pt idx="2605">
                  <c:v>8546</c:v>
                </c:pt>
                <c:pt idx="2606">
                  <c:v>8547</c:v>
                </c:pt>
                <c:pt idx="2607">
                  <c:v>8548</c:v>
                </c:pt>
                <c:pt idx="2608">
                  <c:v>8549</c:v>
                </c:pt>
                <c:pt idx="2609">
                  <c:v>8550</c:v>
                </c:pt>
                <c:pt idx="2610">
                  <c:v>8551</c:v>
                </c:pt>
                <c:pt idx="2611">
                  <c:v>8552</c:v>
                </c:pt>
                <c:pt idx="2612">
                  <c:v>8553</c:v>
                </c:pt>
                <c:pt idx="2613">
                  <c:v>8554</c:v>
                </c:pt>
                <c:pt idx="2614">
                  <c:v>8555</c:v>
                </c:pt>
                <c:pt idx="2615">
                  <c:v>8556</c:v>
                </c:pt>
                <c:pt idx="2616">
                  <c:v>8557</c:v>
                </c:pt>
                <c:pt idx="2617">
                  <c:v>8558</c:v>
                </c:pt>
                <c:pt idx="2618">
                  <c:v>8559</c:v>
                </c:pt>
                <c:pt idx="2619">
                  <c:v>8560</c:v>
                </c:pt>
                <c:pt idx="2620">
                  <c:v>8561</c:v>
                </c:pt>
                <c:pt idx="2621">
                  <c:v>8562</c:v>
                </c:pt>
                <c:pt idx="2622">
                  <c:v>8563</c:v>
                </c:pt>
                <c:pt idx="2623">
                  <c:v>8564</c:v>
                </c:pt>
                <c:pt idx="2624">
                  <c:v>8565</c:v>
                </c:pt>
                <c:pt idx="2625">
                  <c:v>8566</c:v>
                </c:pt>
                <c:pt idx="2626">
                  <c:v>8567</c:v>
                </c:pt>
                <c:pt idx="2627">
                  <c:v>8568</c:v>
                </c:pt>
                <c:pt idx="2628">
                  <c:v>8569</c:v>
                </c:pt>
                <c:pt idx="2629">
                  <c:v>8570</c:v>
                </c:pt>
                <c:pt idx="2630">
                  <c:v>8571</c:v>
                </c:pt>
                <c:pt idx="2631">
                  <c:v>8572</c:v>
                </c:pt>
                <c:pt idx="2632">
                  <c:v>8573</c:v>
                </c:pt>
                <c:pt idx="2633">
                  <c:v>8574</c:v>
                </c:pt>
                <c:pt idx="2634">
                  <c:v>8575</c:v>
                </c:pt>
                <c:pt idx="2635">
                  <c:v>8576</c:v>
                </c:pt>
                <c:pt idx="2636">
                  <c:v>8577</c:v>
                </c:pt>
                <c:pt idx="2637">
                  <c:v>8578</c:v>
                </c:pt>
                <c:pt idx="2638">
                  <c:v>8579</c:v>
                </c:pt>
                <c:pt idx="2639">
                  <c:v>8580</c:v>
                </c:pt>
                <c:pt idx="2640">
                  <c:v>8581</c:v>
                </c:pt>
                <c:pt idx="2641">
                  <c:v>8582</c:v>
                </c:pt>
                <c:pt idx="2642">
                  <c:v>8583</c:v>
                </c:pt>
                <c:pt idx="2643">
                  <c:v>8584</c:v>
                </c:pt>
                <c:pt idx="2644">
                  <c:v>8585</c:v>
                </c:pt>
                <c:pt idx="2645">
                  <c:v>8586</c:v>
                </c:pt>
                <c:pt idx="2646">
                  <c:v>8587</c:v>
                </c:pt>
                <c:pt idx="2647">
                  <c:v>8588</c:v>
                </c:pt>
                <c:pt idx="2648">
                  <c:v>8589</c:v>
                </c:pt>
                <c:pt idx="2649">
                  <c:v>8590</c:v>
                </c:pt>
                <c:pt idx="2650">
                  <c:v>8591</c:v>
                </c:pt>
                <c:pt idx="2651">
                  <c:v>8592</c:v>
                </c:pt>
                <c:pt idx="2652">
                  <c:v>8593</c:v>
                </c:pt>
                <c:pt idx="2653">
                  <c:v>8594</c:v>
                </c:pt>
                <c:pt idx="2654">
                  <c:v>8595</c:v>
                </c:pt>
                <c:pt idx="2655">
                  <c:v>8596</c:v>
                </c:pt>
                <c:pt idx="2656">
                  <c:v>8597</c:v>
                </c:pt>
                <c:pt idx="2657">
                  <c:v>8598</c:v>
                </c:pt>
                <c:pt idx="2658">
                  <c:v>8599</c:v>
                </c:pt>
                <c:pt idx="2659">
                  <c:v>8600</c:v>
                </c:pt>
                <c:pt idx="2660">
                  <c:v>8601</c:v>
                </c:pt>
                <c:pt idx="2661">
                  <c:v>8602</c:v>
                </c:pt>
                <c:pt idx="2662">
                  <c:v>8603</c:v>
                </c:pt>
                <c:pt idx="2663">
                  <c:v>8604</c:v>
                </c:pt>
                <c:pt idx="2664">
                  <c:v>8605</c:v>
                </c:pt>
                <c:pt idx="2665">
                  <c:v>8606</c:v>
                </c:pt>
                <c:pt idx="2666">
                  <c:v>8607</c:v>
                </c:pt>
                <c:pt idx="2667">
                  <c:v>8608</c:v>
                </c:pt>
                <c:pt idx="2668">
                  <c:v>8609</c:v>
                </c:pt>
                <c:pt idx="2669">
                  <c:v>8610</c:v>
                </c:pt>
                <c:pt idx="2670">
                  <c:v>8611</c:v>
                </c:pt>
                <c:pt idx="2671">
                  <c:v>8612</c:v>
                </c:pt>
                <c:pt idx="2672">
                  <c:v>8613</c:v>
                </c:pt>
                <c:pt idx="2673">
                  <c:v>8614</c:v>
                </c:pt>
                <c:pt idx="2674">
                  <c:v>8615</c:v>
                </c:pt>
                <c:pt idx="2675">
                  <c:v>8616</c:v>
                </c:pt>
                <c:pt idx="2676">
                  <c:v>8617</c:v>
                </c:pt>
                <c:pt idx="2677">
                  <c:v>8618</c:v>
                </c:pt>
                <c:pt idx="2678">
                  <c:v>8619</c:v>
                </c:pt>
                <c:pt idx="2679">
                  <c:v>8620</c:v>
                </c:pt>
                <c:pt idx="2680">
                  <c:v>8621</c:v>
                </c:pt>
                <c:pt idx="2681">
                  <c:v>8622</c:v>
                </c:pt>
                <c:pt idx="2682">
                  <c:v>8623</c:v>
                </c:pt>
                <c:pt idx="2683">
                  <c:v>8624</c:v>
                </c:pt>
                <c:pt idx="2684">
                  <c:v>8625</c:v>
                </c:pt>
                <c:pt idx="2685">
                  <c:v>8626</c:v>
                </c:pt>
                <c:pt idx="2686">
                  <c:v>8627</c:v>
                </c:pt>
                <c:pt idx="2687">
                  <c:v>8628</c:v>
                </c:pt>
                <c:pt idx="2688">
                  <c:v>8629</c:v>
                </c:pt>
                <c:pt idx="2689">
                  <c:v>8630</c:v>
                </c:pt>
                <c:pt idx="2690">
                  <c:v>8631</c:v>
                </c:pt>
                <c:pt idx="2691">
                  <c:v>8632</c:v>
                </c:pt>
                <c:pt idx="2692">
                  <c:v>8633</c:v>
                </c:pt>
                <c:pt idx="2693">
                  <c:v>8634</c:v>
                </c:pt>
                <c:pt idx="2694">
                  <c:v>8635</c:v>
                </c:pt>
                <c:pt idx="2695">
                  <c:v>8636</c:v>
                </c:pt>
                <c:pt idx="2696">
                  <c:v>8637</c:v>
                </c:pt>
                <c:pt idx="2697">
                  <c:v>8638</c:v>
                </c:pt>
                <c:pt idx="2698">
                  <c:v>8639</c:v>
                </c:pt>
                <c:pt idx="2699">
                  <c:v>8640</c:v>
                </c:pt>
                <c:pt idx="2700">
                  <c:v>8641</c:v>
                </c:pt>
                <c:pt idx="2701">
                  <c:v>8642</c:v>
                </c:pt>
                <c:pt idx="2702">
                  <c:v>8643</c:v>
                </c:pt>
                <c:pt idx="2703">
                  <c:v>8644</c:v>
                </c:pt>
                <c:pt idx="2704">
                  <c:v>8645</c:v>
                </c:pt>
                <c:pt idx="2705">
                  <c:v>8646</c:v>
                </c:pt>
                <c:pt idx="2706">
                  <c:v>8647</c:v>
                </c:pt>
                <c:pt idx="2707">
                  <c:v>8648</c:v>
                </c:pt>
                <c:pt idx="2708">
                  <c:v>8649</c:v>
                </c:pt>
                <c:pt idx="2709">
                  <c:v>8650</c:v>
                </c:pt>
                <c:pt idx="2710">
                  <c:v>8651</c:v>
                </c:pt>
                <c:pt idx="2711">
                  <c:v>8652</c:v>
                </c:pt>
                <c:pt idx="2712">
                  <c:v>8653</c:v>
                </c:pt>
                <c:pt idx="2713">
                  <c:v>8654</c:v>
                </c:pt>
                <c:pt idx="2714">
                  <c:v>8655</c:v>
                </c:pt>
                <c:pt idx="2715">
                  <c:v>8656</c:v>
                </c:pt>
                <c:pt idx="2716">
                  <c:v>8657</c:v>
                </c:pt>
                <c:pt idx="2717">
                  <c:v>8658</c:v>
                </c:pt>
                <c:pt idx="2718">
                  <c:v>8659</c:v>
                </c:pt>
                <c:pt idx="2719">
                  <c:v>8660</c:v>
                </c:pt>
                <c:pt idx="2720">
                  <c:v>8661</c:v>
                </c:pt>
                <c:pt idx="2721">
                  <c:v>8662</c:v>
                </c:pt>
                <c:pt idx="2722">
                  <c:v>8663</c:v>
                </c:pt>
                <c:pt idx="2723">
                  <c:v>8664</c:v>
                </c:pt>
                <c:pt idx="2724">
                  <c:v>8665</c:v>
                </c:pt>
                <c:pt idx="2725">
                  <c:v>8666</c:v>
                </c:pt>
                <c:pt idx="2726">
                  <c:v>8667</c:v>
                </c:pt>
                <c:pt idx="2727">
                  <c:v>8668</c:v>
                </c:pt>
                <c:pt idx="2728">
                  <c:v>8669</c:v>
                </c:pt>
                <c:pt idx="2729">
                  <c:v>8670</c:v>
                </c:pt>
                <c:pt idx="2730">
                  <c:v>8671</c:v>
                </c:pt>
                <c:pt idx="2731">
                  <c:v>8672</c:v>
                </c:pt>
                <c:pt idx="2732">
                  <c:v>8673</c:v>
                </c:pt>
                <c:pt idx="2733">
                  <c:v>8674</c:v>
                </c:pt>
                <c:pt idx="2734">
                  <c:v>8675</c:v>
                </c:pt>
                <c:pt idx="2735">
                  <c:v>8676</c:v>
                </c:pt>
                <c:pt idx="2736">
                  <c:v>8677</c:v>
                </c:pt>
                <c:pt idx="2737">
                  <c:v>8678</c:v>
                </c:pt>
                <c:pt idx="2738">
                  <c:v>8679</c:v>
                </c:pt>
                <c:pt idx="2739">
                  <c:v>8680</c:v>
                </c:pt>
                <c:pt idx="2740">
                  <c:v>8681</c:v>
                </c:pt>
                <c:pt idx="2741">
                  <c:v>8682</c:v>
                </c:pt>
                <c:pt idx="2742">
                  <c:v>8683</c:v>
                </c:pt>
                <c:pt idx="2743">
                  <c:v>8684</c:v>
                </c:pt>
                <c:pt idx="2744">
                  <c:v>8685</c:v>
                </c:pt>
                <c:pt idx="2745">
                  <c:v>8686</c:v>
                </c:pt>
                <c:pt idx="2746">
                  <c:v>8687</c:v>
                </c:pt>
                <c:pt idx="2747">
                  <c:v>8688</c:v>
                </c:pt>
                <c:pt idx="2748">
                  <c:v>8689</c:v>
                </c:pt>
                <c:pt idx="2749">
                  <c:v>8690</c:v>
                </c:pt>
                <c:pt idx="2750">
                  <c:v>8691</c:v>
                </c:pt>
                <c:pt idx="2751">
                  <c:v>8692</c:v>
                </c:pt>
                <c:pt idx="2752">
                  <c:v>8693</c:v>
                </c:pt>
                <c:pt idx="2753">
                  <c:v>8694</c:v>
                </c:pt>
                <c:pt idx="2754">
                  <c:v>8695</c:v>
                </c:pt>
                <c:pt idx="2755">
                  <c:v>8696</c:v>
                </c:pt>
                <c:pt idx="2756">
                  <c:v>8697</c:v>
                </c:pt>
                <c:pt idx="2757">
                  <c:v>8698</c:v>
                </c:pt>
                <c:pt idx="2758">
                  <c:v>8699</c:v>
                </c:pt>
                <c:pt idx="2759">
                  <c:v>8700</c:v>
                </c:pt>
                <c:pt idx="2760">
                  <c:v>8701</c:v>
                </c:pt>
                <c:pt idx="2761">
                  <c:v>8702</c:v>
                </c:pt>
                <c:pt idx="2762">
                  <c:v>8703</c:v>
                </c:pt>
                <c:pt idx="2763">
                  <c:v>8704</c:v>
                </c:pt>
                <c:pt idx="2764">
                  <c:v>8705</c:v>
                </c:pt>
                <c:pt idx="2765">
                  <c:v>8706</c:v>
                </c:pt>
                <c:pt idx="2766">
                  <c:v>8707</c:v>
                </c:pt>
                <c:pt idx="2767">
                  <c:v>8708</c:v>
                </c:pt>
                <c:pt idx="2768">
                  <c:v>8709</c:v>
                </c:pt>
                <c:pt idx="2769">
                  <c:v>8710</c:v>
                </c:pt>
                <c:pt idx="2770">
                  <c:v>8711</c:v>
                </c:pt>
                <c:pt idx="2771">
                  <c:v>8712</c:v>
                </c:pt>
                <c:pt idx="2772">
                  <c:v>8713</c:v>
                </c:pt>
                <c:pt idx="2773">
                  <c:v>8714</c:v>
                </c:pt>
                <c:pt idx="2774">
                  <c:v>8715</c:v>
                </c:pt>
                <c:pt idx="2775">
                  <c:v>8716</c:v>
                </c:pt>
                <c:pt idx="2776">
                  <c:v>8717</c:v>
                </c:pt>
                <c:pt idx="2777">
                  <c:v>8718</c:v>
                </c:pt>
                <c:pt idx="2778">
                  <c:v>8719</c:v>
                </c:pt>
                <c:pt idx="2779">
                  <c:v>8720</c:v>
                </c:pt>
                <c:pt idx="2780">
                  <c:v>8721</c:v>
                </c:pt>
                <c:pt idx="2781">
                  <c:v>8722</c:v>
                </c:pt>
                <c:pt idx="2782">
                  <c:v>8723</c:v>
                </c:pt>
                <c:pt idx="2783">
                  <c:v>8724</c:v>
                </c:pt>
                <c:pt idx="2784">
                  <c:v>8725</c:v>
                </c:pt>
                <c:pt idx="2785">
                  <c:v>8726</c:v>
                </c:pt>
                <c:pt idx="2786">
                  <c:v>8727</c:v>
                </c:pt>
                <c:pt idx="2787">
                  <c:v>8728</c:v>
                </c:pt>
                <c:pt idx="2788">
                  <c:v>8729</c:v>
                </c:pt>
                <c:pt idx="2789">
                  <c:v>8730</c:v>
                </c:pt>
                <c:pt idx="2790">
                  <c:v>8731</c:v>
                </c:pt>
                <c:pt idx="2791">
                  <c:v>8732</c:v>
                </c:pt>
                <c:pt idx="2792">
                  <c:v>8733</c:v>
                </c:pt>
                <c:pt idx="2793">
                  <c:v>8734</c:v>
                </c:pt>
                <c:pt idx="2794">
                  <c:v>8735</c:v>
                </c:pt>
                <c:pt idx="2795">
                  <c:v>8736</c:v>
                </c:pt>
                <c:pt idx="2796">
                  <c:v>8737</c:v>
                </c:pt>
                <c:pt idx="2797">
                  <c:v>8738</c:v>
                </c:pt>
                <c:pt idx="2798">
                  <c:v>8739</c:v>
                </c:pt>
                <c:pt idx="2799">
                  <c:v>8740</c:v>
                </c:pt>
                <c:pt idx="2800">
                  <c:v>8741</c:v>
                </c:pt>
                <c:pt idx="2801">
                  <c:v>8742</c:v>
                </c:pt>
                <c:pt idx="2802">
                  <c:v>8743</c:v>
                </c:pt>
                <c:pt idx="2803">
                  <c:v>8744</c:v>
                </c:pt>
                <c:pt idx="2804">
                  <c:v>8745</c:v>
                </c:pt>
                <c:pt idx="2805">
                  <c:v>8746</c:v>
                </c:pt>
                <c:pt idx="2806">
                  <c:v>8747</c:v>
                </c:pt>
                <c:pt idx="2807">
                  <c:v>8748</c:v>
                </c:pt>
                <c:pt idx="2808">
                  <c:v>8749</c:v>
                </c:pt>
                <c:pt idx="2809">
                  <c:v>8750</c:v>
                </c:pt>
                <c:pt idx="2810">
                  <c:v>8751</c:v>
                </c:pt>
                <c:pt idx="2811">
                  <c:v>8752</c:v>
                </c:pt>
                <c:pt idx="2812">
                  <c:v>8753</c:v>
                </c:pt>
                <c:pt idx="2813">
                  <c:v>8754</c:v>
                </c:pt>
                <c:pt idx="2814">
                  <c:v>8755</c:v>
                </c:pt>
                <c:pt idx="2815">
                  <c:v>8756</c:v>
                </c:pt>
                <c:pt idx="2816">
                  <c:v>8757</c:v>
                </c:pt>
                <c:pt idx="2817">
                  <c:v>8758</c:v>
                </c:pt>
                <c:pt idx="2818">
                  <c:v>8759</c:v>
                </c:pt>
                <c:pt idx="2819">
                  <c:v>8760</c:v>
                </c:pt>
                <c:pt idx="2820">
                  <c:v>8761</c:v>
                </c:pt>
                <c:pt idx="2821">
                  <c:v>8762</c:v>
                </c:pt>
                <c:pt idx="2822">
                  <c:v>8763</c:v>
                </c:pt>
                <c:pt idx="2823">
                  <c:v>8764</c:v>
                </c:pt>
                <c:pt idx="2824">
                  <c:v>8765</c:v>
                </c:pt>
                <c:pt idx="2825">
                  <c:v>8766</c:v>
                </c:pt>
                <c:pt idx="2826">
                  <c:v>8767</c:v>
                </c:pt>
                <c:pt idx="2827">
                  <c:v>8768</c:v>
                </c:pt>
                <c:pt idx="2828">
                  <c:v>8769</c:v>
                </c:pt>
                <c:pt idx="2829">
                  <c:v>8770</c:v>
                </c:pt>
                <c:pt idx="2830">
                  <c:v>8771</c:v>
                </c:pt>
                <c:pt idx="2831">
                  <c:v>8772</c:v>
                </c:pt>
                <c:pt idx="2832">
                  <c:v>8773</c:v>
                </c:pt>
                <c:pt idx="2833">
                  <c:v>8774</c:v>
                </c:pt>
                <c:pt idx="2834">
                  <c:v>8775</c:v>
                </c:pt>
                <c:pt idx="2835">
                  <c:v>8776</c:v>
                </c:pt>
                <c:pt idx="2836">
                  <c:v>8777</c:v>
                </c:pt>
                <c:pt idx="2837">
                  <c:v>8778</c:v>
                </c:pt>
                <c:pt idx="2838">
                  <c:v>8779</c:v>
                </c:pt>
                <c:pt idx="2839">
                  <c:v>8780</c:v>
                </c:pt>
                <c:pt idx="2840">
                  <c:v>8781</c:v>
                </c:pt>
                <c:pt idx="2841">
                  <c:v>8782</c:v>
                </c:pt>
                <c:pt idx="2842">
                  <c:v>8783</c:v>
                </c:pt>
                <c:pt idx="2843">
                  <c:v>8784</c:v>
                </c:pt>
                <c:pt idx="2844">
                  <c:v>8785</c:v>
                </c:pt>
                <c:pt idx="2845">
                  <c:v>8786</c:v>
                </c:pt>
                <c:pt idx="2846">
                  <c:v>8787</c:v>
                </c:pt>
                <c:pt idx="2847">
                  <c:v>8788</c:v>
                </c:pt>
                <c:pt idx="2848">
                  <c:v>8789</c:v>
                </c:pt>
                <c:pt idx="2849">
                  <c:v>8790</c:v>
                </c:pt>
                <c:pt idx="2850">
                  <c:v>8791</c:v>
                </c:pt>
                <c:pt idx="2851">
                  <c:v>8792</c:v>
                </c:pt>
                <c:pt idx="2852">
                  <c:v>8793</c:v>
                </c:pt>
                <c:pt idx="2853">
                  <c:v>8794</c:v>
                </c:pt>
                <c:pt idx="2854">
                  <c:v>8795</c:v>
                </c:pt>
                <c:pt idx="2855">
                  <c:v>8796</c:v>
                </c:pt>
                <c:pt idx="2856">
                  <c:v>8797</c:v>
                </c:pt>
                <c:pt idx="2857">
                  <c:v>8798</c:v>
                </c:pt>
                <c:pt idx="2858">
                  <c:v>8799</c:v>
                </c:pt>
                <c:pt idx="2859">
                  <c:v>8800</c:v>
                </c:pt>
                <c:pt idx="2860">
                  <c:v>8801</c:v>
                </c:pt>
                <c:pt idx="2861">
                  <c:v>8802</c:v>
                </c:pt>
                <c:pt idx="2862">
                  <c:v>8803</c:v>
                </c:pt>
                <c:pt idx="2863">
                  <c:v>8804</c:v>
                </c:pt>
                <c:pt idx="2864">
                  <c:v>8805</c:v>
                </c:pt>
                <c:pt idx="2865">
                  <c:v>8806</c:v>
                </c:pt>
                <c:pt idx="2866">
                  <c:v>8807</c:v>
                </c:pt>
                <c:pt idx="2867">
                  <c:v>8808</c:v>
                </c:pt>
                <c:pt idx="2868">
                  <c:v>8809</c:v>
                </c:pt>
                <c:pt idx="2869">
                  <c:v>8810</c:v>
                </c:pt>
                <c:pt idx="2870">
                  <c:v>8811</c:v>
                </c:pt>
                <c:pt idx="2871">
                  <c:v>8812</c:v>
                </c:pt>
                <c:pt idx="2872">
                  <c:v>8813</c:v>
                </c:pt>
                <c:pt idx="2873">
                  <c:v>8814</c:v>
                </c:pt>
                <c:pt idx="2874">
                  <c:v>8815</c:v>
                </c:pt>
                <c:pt idx="2875">
                  <c:v>8816</c:v>
                </c:pt>
                <c:pt idx="2876">
                  <c:v>8817</c:v>
                </c:pt>
                <c:pt idx="2877">
                  <c:v>8818</c:v>
                </c:pt>
                <c:pt idx="2878">
                  <c:v>8819</c:v>
                </c:pt>
                <c:pt idx="2879">
                  <c:v>8820</c:v>
                </c:pt>
                <c:pt idx="2880">
                  <c:v>8821</c:v>
                </c:pt>
                <c:pt idx="2881">
                  <c:v>8822</c:v>
                </c:pt>
                <c:pt idx="2882">
                  <c:v>8823</c:v>
                </c:pt>
                <c:pt idx="2883">
                  <c:v>8824</c:v>
                </c:pt>
                <c:pt idx="2884">
                  <c:v>8825</c:v>
                </c:pt>
                <c:pt idx="2885">
                  <c:v>8826</c:v>
                </c:pt>
                <c:pt idx="2886">
                  <c:v>8827</c:v>
                </c:pt>
                <c:pt idx="2887">
                  <c:v>8828</c:v>
                </c:pt>
                <c:pt idx="2888">
                  <c:v>8829</c:v>
                </c:pt>
                <c:pt idx="2889">
                  <c:v>8830</c:v>
                </c:pt>
                <c:pt idx="2890">
                  <c:v>8831</c:v>
                </c:pt>
                <c:pt idx="2891">
                  <c:v>8832</c:v>
                </c:pt>
                <c:pt idx="2892">
                  <c:v>8833</c:v>
                </c:pt>
                <c:pt idx="2893">
                  <c:v>8834</c:v>
                </c:pt>
                <c:pt idx="2894">
                  <c:v>8835</c:v>
                </c:pt>
                <c:pt idx="2895">
                  <c:v>8836</c:v>
                </c:pt>
                <c:pt idx="2896">
                  <c:v>8837</c:v>
                </c:pt>
                <c:pt idx="2897">
                  <c:v>8838</c:v>
                </c:pt>
                <c:pt idx="2898">
                  <c:v>8839</c:v>
                </c:pt>
                <c:pt idx="2899">
                  <c:v>8840</c:v>
                </c:pt>
                <c:pt idx="2900">
                  <c:v>8841</c:v>
                </c:pt>
                <c:pt idx="2901">
                  <c:v>8842</c:v>
                </c:pt>
                <c:pt idx="2902">
                  <c:v>8843</c:v>
                </c:pt>
                <c:pt idx="2903">
                  <c:v>8844</c:v>
                </c:pt>
                <c:pt idx="2904">
                  <c:v>8845</c:v>
                </c:pt>
                <c:pt idx="2905">
                  <c:v>8846</c:v>
                </c:pt>
                <c:pt idx="2906">
                  <c:v>8847</c:v>
                </c:pt>
                <c:pt idx="2907">
                  <c:v>8848</c:v>
                </c:pt>
                <c:pt idx="2908">
                  <c:v>8849</c:v>
                </c:pt>
                <c:pt idx="2909">
                  <c:v>8850</c:v>
                </c:pt>
                <c:pt idx="2910">
                  <c:v>8851</c:v>
                </c:pt>
                <c:pt idx="2911">
                  <c:v>8852</c:v>
                </c:pt>
                <c:pt idx="2912">
                  <c:v>8853</c:v>
                </c:pt>
                <c:pt idx="2913">
                  <c:v>8854</c:v>
                </c:pt>
                <c:pt idx="2914">
                  <c:v>8855</c:v>
                </c:pt>
                <c:pt idx="2915">
                  <c:v>8856</c:v>
                </c:pt>
                <c:pt idx="2916">
                  <c:v>8857</c:v>
                </c:pt>
                <c:pt idx="2917">
                  <c:v>8858</c:v>
                </c:pt>
                <c:pt idx="2918">
                  <c:v>8859</c:v>
                </c:pt>
                <c:pt idx="2919">
                  <c:v>8860</c:v>
                </c:pt>
                <c:pt idx="2920">
                  <c:v>8861</c:v>
                </c:pt>
                <c:pt idx="2921">
                  <c:v>8862</c:v>
                </c:pt>
                <c:pt idx="2922">
                  <c:v>8863</c:v>
                </c:pt>
                <c:pt idx="2923">
                  <c:v>8864</c:v>
                </c:pt>
                <c:pt idx="2924">
                  <c:v>8865</c:v>
                </c:pt>
                <c:pt idx="2925">
                  <c:v>8866</c:v>
                </c:pt>
                <c:pt idx="2926">
                  <c:v>8867</c:v>
                </c:pt>
                <c:pt idx="2927">
                  <c:v>8868</c:v>
                </c:pt>
                <c:pt idx="2928">
                  <c:v>8869</c:v>
                </c:pt>
                <c:pt idx="2929">
                  <c:v>8870</c:v>
                </c:pt>
                <c:pt idx="2930">
                  <c:v>8871</c:v>
                </c:pt>
                <c:pt idx="2931">
                  <c:v>8872</c:v>
                </c:pt>
                <c:pt idx="2932">
                  <c:v>8873</c:v>
                </c:pt>
                <c:pt idx="2933">
                  <c:v>8874</c:v>
                </c:pt>
                <c:pt idx="2934">
                  <c:v>8875</c:v>
                </c:pt>
                <c:pt idx="2935">
                  <c:v>8876</c:v>
                </c:pt>
                <c:pt idx="2936">
                  <c:v>8877</c:v>
                </c:pt>
                <c:pt idx="2937">
                  <c:v>8878</c:v>
                </c:pt>
                <c:pt idx="2938">
                  <c:v>8879</c:v>
                </c:pt>
                <c:pt idx="2939">
                  <c:v>8880</c:v>
                </c:pt>
                <c:pt idx="2940">
                  <c:v>8881</c:v>
                </c:pt>
                <c:pt idx="2941">
                  <c:v>8882</c:v>
                </c:pt>
                <c:pt idx="2942">
                  <c:v>8883</c:v>
                </c:pt>
                <c:pt idx="2943">
                  <c:v>8884</c:v>
                </c:pt>
                <c:pt idx="2944">
                  <c:v>8885</c:v>
                </c:pt>
                <c:pt idx="2945">
                  <c:v>8886</c:v>
                </c:pt>
                <c:pt idx="2946">
                  <c:v>8887</c:v>
                </c:pt>
                <c:pt idx="2947">
                  <c:v>8888</c:v>
                </c:pt>
                <c:pt idx="2948">
                  <c:v>8889</c:v>
                </c:pt>
                <c:pt idx="2949">
                  <c:v>8890</c:v>
                </c:pt>
                <c:pt idx="2950">
                  <c:v>8891</c:v>
                </c:pt>
                <c:pt idx="2951">
                  <c:v>8892</c:v>
                </c:pt>
                <c:pt idx="2952">
                  <c:v>8893</c:v>
                </c:pt>
                <c:pt idx="2953">
                  <c:v>8894</c:v>
                </c:pt>
                <c:pt idx="2954">
                  <c:v>8895</c:v>
                </c:pt>
                <c:pt idx="2955">
                  <c:v>8896</c:v>
                </c:pt>
                <c:pt idx="2956">
                  <c:v>8897</c:v>
                </c:pt>
                <c:pt idx="2957">
                  <c:v>8898</c:v>
                </c:pt>
                <c:pt idx="2958">
                  <c:v>8899</c:v>
                </c:pt>
                <c:pt idx="2959">
                  <c:v>8900</c:v>
                </c:pt>
                <c:pt idx="2960">
                  <c:v>8901</c:v>
                </c:pt>
                <c:pt idx="2961">
                  <c:v>8902</c:v>
                </c:pt>
                <c:pt idx="2962">
                  <c:v>8903</c:v>
                </c:pt>
                <c:pt idx="2963">
                  <c:v>8904</c:v>
                </c:pt>
                <c:pt idx="2964">
                  <c:v>8905</c:v>
                </c:pt>
                <c:pt idx="2965">
                  <c:v>8906</c:v>
                </c:pt>
                <c:pt idx="2966">
                  <c:v>8907</c:v>
                </c:pt>
                <c:pt idx="2967">
                  <c:v>8908</c:v>
                </c:pt>
                <c:pt idx="2968">
                  <c:v>8909</c:v>
                </c:pt>
                <c:pt idx="2969">
                  <c:v>8910</c:v>
                </c:pt>
                <c:pt idx="2970">
                  <c:v>8911</c:v>
                </c:pt>
                <c:pt idx="2971">
                  <c:v>8912</c:v>
                </c:pt>
                <c:pt idx="2972">
                  <c:v>8913</c:v>
                </c:pt>
                <c:pt idx="2973">
                  <c:v>8914</c:v>
                </c:pt>
                <c:pt idx="2974">
                  <c:v>8915</c:v>
                </c:pt>
                <c:pt idx="2975">
                  <c:v>8916</c:v>
                </c:pt>
                <c:pt idx="2976">
                  <c:v>8917</c:v>
                </c:pt>
                <c:pt idx="2977">
                  <c:v>8918</c:v>
                </c:pt>
                <c:pt idx="2978">
                  <c:v>8919</c:v>
                </c:pt>
                <c:pt idx="2979">
                  <c:v>8920</c:v>
                </c:pt>
                <c:pt idx="2980">
                  <c:v>8921</c:v>
                </c:pt>
                <c:pt idx="2981">
                  <c:v>8922</c:v>
                </c:pt>
                <c:pt idx="2982">
                  <c:v>8923</c:v>
                </c:pt>
                <c:pt idx="2983">
                  <c:v>8924</c:v>
                </c:pt>
                <c:pt idx="2984">
                  <c:v>8925</c:v>
                </c:pt>
                <c:pt idx="2985">
                  <c:v>8926</c:v>
                </c:pt>
                <c:pt idx="2986">
                  <c:v>8927</c:v>
                </c:pt>
                <c:pt idx="2987">
                  <c:v>8928</c:v>
                </c:pt>
                <c:pt idx="2988">
                  <c:v>8929</c:v>
                </c:pt>
                <c:pt idx="2989">
                  <c:v>8930</c:v>
                </c:pt>
                <c:pt idx="2990">
                  <c:v>8931</c:v>
                </c:pt>
                <c:pt idx="2991">
                  <c:v>8932</c:v>
                </c:pt>
                <c:pt idx="2992">
                  <c:v>8933</c:v>
                </c:pt>
                <c:pt idx="2993">
                  <c:v>8934</c:v>
                </c:pt>
                <c:pt idx="2994">
                  <c:v>8935</c:v>
                </c:pt>
                <c:pt idx="2995">
                  <c:v>8936</c:v>
                </c:pt>
                <c:pt idx="2996">
                  <c:v>8937</c:v>
                </c:pt>
                <c:pt idx="2997">
                  <c:v>8938</c:v>
                </c:pt>
                <c:pt idx="2998">
                  <c:v>8939</c:v>
                </c:pt>
                <c:pt idx="2999">
                  <c:v>8940</c:v>
                </c:pt>
                <c:pt idx="3000">
                  <c:v>8941</c:v>
                </c:pt>
                <c:pt idx="3001">
                  <c:v>8942</c:v>
                </c:pt>
                <c:pt idx="3002">
                  <c:v>8943</c:v>
                </c:pt>
                <c:pt idx="3003">
                  <c:v>8944</c:v>
                </c:pt>
                <c:pt idx="3004">
                  <c:v>8945</c:v>
                </c:pt>
                <c:pt idx="3005">
                  <c:v>8946</c:v>
                </c:pt>
                <c:pt idx="3006">
                  <c:v>8947</c:v>
                </c:pt>
                <c:pt idx="3007">
                  <c:v>8948</c:v>
                </c:pt>
                <c:pt idx="3008">
                  <c:v>8949</c:v>
                </c:pt>
                <c:pt idx="3009">
                  <c:v>8950</c:v>
                </c:pt>
                <c:pt idx="3010">
                  <c:v>8951</c:v>
                </c:pt>
                <c:pt idx="3011">
                  <c:v>8952</c:v>
                </c:pt>
                <c:pt idx="3012">
                  <c:v>8953</c:v>
                </c:pt>
                <c:pt idx="3013">
                  <c:v>8954</c:v>
                </c:pt>
                <c:pt idx="3014">
                  <c:v>8955</c:v>
                </c:pt>
                <c:pt idx="3015">
                  <c:v>8956</c:v>
                </c:pt>
                <c:pt idx="3016">
                  <c:v>8957</c:v>
                </c:pt>
                <c:pt idx="3017">
                  <c:v>8958</c:v>
                </c:pt>
                <c:pt idx="3018">
                  <c:v>8959</c:v>
                </c:pt>
                <c:pt idx="3019">
                  <c:v>8960</c:v>
                </c:pt>
                <c:pt idx="3020">
                  <c:v>8961</c:v>
                </c:pt>
                <c:pt idx="3021">
                  <c:v>8962</c:v>
                </c:pt>
                <c:pt idx="3022">
                  <c:v>8963</c:v>
                </c:pt>
                <c:pt idx="3023">
                  <c:v>8964</c:v>
                </c:pt>
                <c:pt idx="3024">
                  <c:v>8965</c:v>
                </c:pt>
                <c:pt idx="3025">
                  <c:v>8966</c:v>
                </c:pt>
                <c:pt idx="3026">
                  <c:v>8967</c:v>
                </c:pt>
                <c:pt idx="3027">
                  <c:v>8968</c:v>
                </c:pt>
                <c:pt idx="3028">
                  <c:v>8969</c:v>
                </c:pt>
                <c:pt idx="3029">
                  <c:v>8970</c:v>
                </c:pt>
                <c:pt idx="3030">
                  <c:v>8971</c:v>
                </c:pt>
                <c:pt idx="3031">
                  <c:v>8972</c:v>
                </c:pt>
                <c:pt idx="3032">
                  <c:v>8973</c:v>
                </c:pt>
                <c:pt idx="3033">
                  <c:v>8974</c:v>
                </c:pt>
                <c:pt idx="3034">
                  <c:v>8975</c:v>
                </c:pt>
                <c:pt idx="3035">
                  <c:v>8976</c:v>
                </c:pt>
                <c:pt idx="3036">
                  <c:v>8977</c:v>
                </c:pt>
                <c:pt idx="3037">
                  <c:v>8978</c:v>
                </c:pt>
                <c:pt idx="3038">
                  <c:v>8979</c:v>
                </c:pt>
                <c:pt idx="3039">
                  <c:v>8980</c:v>
                </c:pt>
                <c:pt idx="3040">
                  <c:v>8981</c:v>
                </c:pt>
                <c:pt idx="3041">
                  <c:v>8982</c:v>
                </c:pt>
                <c:pt idx="3042">
                  <c:v>8983</c:v>
                </c:pt>
                <c:pt idx="3043">
                  <c:v>8984</c:v>
                </c:pt>
                <c:pt idx="3044">
                  <c:v>8985</c:v>
                </c:pt>
                <c:pt idx="3045">
                  <c:v>8986</c:v>
                </c:pt>
                <c:pt idx="3046">
                  <c:v>8987</c:v>
                </c:pt>
                <c:pt idx="3047">
                  <c:v>8988</c:v>
                </c:pt>
                <c:pt idx="3048">
                  <c:v>8989</c:v>
                </c:pt>
                <c:pt idx="3049">
                  <c:v>8990</c:v>
                </c:pt>
                <c:pt idx="3050">
                  <c:v>8991</c:v>
                </c:pt>
                <c:pt idx="3051">
                  <c:v>8992</c:v>
                </c:pt>
                <c:pt idx="3052">
                  <c:v>8993</c:v>
                </c:pt>
                <c:pt idx="3053">
                  <c:v>8994</c:v>
                </c:pt>
                <c:pt idx="3054">
                  <c:v>8995</c:v>
                </c:pt>
                <c:pt idx="3055">
                  <c:v>8996</c:v>
                </c:pt>
                <c:pt idx="3056">
                  <c:v>8997</c:v>
                </c:pt>
                <c:pt idx="3057">
                  <c:v>8998</c:v>
                </c:pt>
                <c:pt idx="3058">
                  <c:v>8999</c:v>
                </c:pt>
                <c:pt idx="3059">
                  <c:v>9000</c:v>
                </c:pt>
                <c:pt idx="3060">
                  <c:v>9001</c:v>
                </c:pt>
                <c:pt idx="3061">
                  <c:v>9002</c:v>
                </c:pt>
                <c:pt idx="3062">
                  <c:v>9003</c:v>
                </c:pt>
                <c:pt idx="3063">
                  <c:v>9004</c:v>
                </c:pt>
                <c:pt idx="3064">
                  <c:v>9005</c:v>
                </c:pt>
                <c:pt idx="3065">
                  <c:v>9006</c:v>
                </c:pt>
                <c:pt idx="3066">
                  <c:v>9007</c:v>
                </c:pt>
                <c:pt idx="3067">
                  <c:v>9008</c:v>
                </c:pt>
                <c:pt idx="3068">
                  <c:v>9009</c:v>
                </c:pt>
                <c:pt idx="3069">
                  <c:v>9010</c:v>
                </c:pt>
                <c:pt idx="3070">
                  <c:v>9011</c:v>
                </c:pt>
                <c:pt idx="3071">
                  <c:v>9012</c:v>
                </c:pt>
                <c:pt idx="3072">
                  <c:v>9013</c:v>
                </c:pt>
                <c:pt idx="3073">
                  <c:v>9014</c:v>
                </c:pt>
                <c:pt idx="3074">
                  <c:v>9015</c:v>
                </c:pt>
                <c:pt idx="3075">
                  <c:v>9016</c:v>
                </c:pt>
                <c:pt idx="3076">
                  <c:v>9017</c:v>
                </c:pt>
                <c:pt idx="3077">
                  <c:v>9018</c:v>
                </c:pt>
                <c:pt idx="3078">
                  <c:v>9019</c:v>
                </c:pt>
                <c:pt idx="3079">
                  <c:v>9020</c:v>
                </c:pt>
                <c:pt idx="3080">
                  <c:v>9021</c:v>
                </c:pt>
                <c:pt idx="3081">
                  <c:v>9022</c:v>
                </c:pt>
                <c:pt idx="3082">
                  <c:v>9023</c:v>
                </c:pt>
                <c:pt idx="3083">
                  <c:v>9024</c:v>
                </c:pt>
                <c:pt idx="3084">
                  <c:v>9025</c:v>
                </c:pt>
                <c:pt idx="3085">
                  <c:v>9026</c:v>
                </c:pt>
                <c:pt idx="3086">
                  <c:v>9027</c:v>
                </c:pt>
                <c:pt idx="3087">
                  <c:v>9028</c:v>
                </c:pt>
                <c:pt idx="3088">
                  <c:v>9029</c:v>
                </c:pt>
                <c:pt idx="3089">
                  <c:v>9030</c:v>
                </c:pt>
                <c:pt idx="3090">
                  <c:v>9031</c:v>
                </c:pt>
                <c:pt idx="3091">
                  <c:v>9032</c:v>
                </c:pt>
                <c:pt idx="3092">
                  <c:v>9033</c:v>
                </c:pt>
                <c:pt idx="3093">
                  <c:v>9034</c:v>
                </c:pt>
                <c:pt idx="3094">
                  <c:v>9035</c:v>
                </c:pt>
                <c:pt idx="3095">
                  <c:v>9036</c:v>
                </c:pt>
                <c:pt idx="3096">
                  <c:v>9037</c:v>
                </c:pt>
                <c:pt idx="3097">
                  <c:v>9038</c:v>
                </c:pt>
                <c:pt idx="3098">
                  <c:v>9039</c:v>
                </c:pt>
                <c:pt idx="3099">
                  <c:v>9040</c:v>
                </c:pt>
                <c:pt idx="3100">
                  <c:v>9041</c:v>
                </c:pt>
                <c:pt idx="3101">
                  <c:v>9042</c:v>
                </c:pt>
                <c:pt idx="3102">
                  <c:v>9043</c:v>
                </c:pt>
                <c:pt idx="3103">
                  <c:v>9044</c:v>
                </c:pt>
                <c:pt idx="3104">
                  <c:v>9045</c:v>
                </c:pt>
                <c:pt idx="3105">
                  <c:v>9046</c:v>
                </c:pt>
                <c:pt idx="3106">
                  <c:v>9047</c:v>
                </c:pt>
                <c:pt idx="3107">
                  <c:v>9048</c:v>
                </c:pt>
                <c:pt idx="3108">
                  <c:v>9049</c:v>
                </c:pt>
                <c:pt idx="3109">
                  <c:v>9050</c:v>
                </c:pt>
                <c:pt idx="3110">
                  <c:v>9051</c:v>
                </c:pt>
                <c:pt idx="3111">
                  <c:v>9052</c:v>
                </c:pt>
                <c:pt idx="3112">
                  <c:v>9053</c:v>
                </c:pt>
                <c:pt idx="3113">
                  <c:v>9054</c:v>
                </c:pt>
                <c:pt idx="3114">
                  <c:v>9055</c:v>
                </c:pt>
                <c:pt idx="3115">
                  <c:v>9056</c:v>
                </c:pt>
                <c:pt idx="3116">
                  <c:v>9057</c:v>
                </c:pt>
                <c:pt idx="3117">
                  <c:v>9058</c:v>
                </c:pt>
                <c:pt idx="3118">
                  <c:v>9059</c:v>
                </c:pt>
                <c:pt idx="3119">
                  <c:v>9060</c:v>
                </c:pt>
                <c:pt idx="3120">
                  <c:v>9061</c:v>
                </c:pt>
                <c:pt idx="3121">
                  <c:v>9062</c:v>
                </c:pt>
                <c:pt idx="3122">
                  <c:v>9063</c:v>
                </c:pt>
                <c:pt idx="3123">
                  <c:v>9064</c:v>
                </c:pt>
                <c:pt idx="3124">
                  <c:v>9065</c:v>
                </c:pt>
                <c:pt idx="3125">
                  <c:v>9066</c:v>
                </c:pt>
                <c:pt idx="3126">
                  <c:v>9067</c:v>
                </c:pt>
                <c:pt idx="3127">
                  <c:v>9068</c:v>
                </c:pt>
                <c:pt idx="3128">
                  <c:v>9069</c:v>
                </c:pt>
                <c:pt idx="3129">
                  <c:v>9070</c:v>
                </c:pt>
                <c:pt idx="3130">
                  <c:v>9071</c:v>
                </c:pt>
                <c:pt idx="3131">
                  <c:v>9072</c:v>
                </c:pt>
                <c:pt idx="3132">
                  <c:v>9073</c:v>
                </c:pt>
                <c:pt idx="3133">
                  <c:v>9074</c:v>
                </c:pt>
                <c:pt idx="3134">
                  <c:v>9075</c:v>
                </c:pt>
                <c:pt idx="3135">
                  <c:v>9076</c:v>
                </c:pt>
                <c:pt idx="3136">
                  <c:v>9077</c:v>
                </c:pt>
                <c:pt idx="3137">
                  <c:v>9078</c:v>
                </c:pt>
                <c:pt idx="3138">
                  <c:v>9079</c:v>
                </c:pt>
                <c:pt idx="3139">
                  <c:v>9080</c:v>
                </c:pt>
                <c:pt idx="3140">
                  <c:v>9081</c:v>
                </c:pt>
                <c:pt idx="3141">
                  <c:v>9082</c:v>
                </c:pt>
                <c:pt idx="3142">
                  <c:v>9083</c:v>
                </c:pt>
                <c:pt idx="3143">
                  <c:v>9084</c:v>
                </c:pt>
                <c:pt idx="3144">
                  <c:v>9085</c:v>
                </c:pt>
                <c:pt idx="3145">
                  <c:v>9086</c:v>
                </c:pt>
                <c:pt idx="3146">
                  <c:v>9087</c:v>
                </c:pt>
                <c:pt idx="3147">
                  <c:v>9088</c:v>
                </c:pt>
                <c:pt idx="3148">
                  <c:v>9089</c:v>
                </c:pt>
                <c:pt idx="3149">
                  <c:v>9090</c:v>
                </c:pt>
                <c:pt idx="3150">
                  <c:v>9091</c:v>
                </c:pt>
                <c:pt idx="3151">
                  <c:v>9092</c:v>
                </c:pt>
                <c:pt idx="3152">
                  <c:v>9093</c:v>
                </c:pt>
                <c:pt idx="3153">
                  <c:v>9094</c:v>
                </c:pt>
                <c:pt idx="3154">
                  <c:v>9095</c:v>
                </c:pt>
                <c:pt idx="3155">
                  <c:v>9096</c:v>
                </c:pt>
                <c:pt idx="3156">
                  <c:v>9097</c:v>
                </c:pt>
                <c:pt idx="3157">
                  <c:v>9098</c:v>
                </c:pt>
                <c:pt idx="3158">
                  <c:v>9099</c:v>
                </c:pt>
                <c:pt idx="3159">
                  <c:v>9100</c:v>
                </c:pt>
                <c:pt idx="3160">
                  <c:v>9101</c:v>
                </c:pt>
                <c:pt idx="3161">
                  <c:v>9102</c:v>
                </c:pt>
                <c:pt idx="3162">
                  <c:v>9103</c:v>
                </c:pt>
                <c:pt idx="3163">
                  <c:v>9104</c:v>
                </c:pt>
                <c:pt idx="3164">
                  <c:v>9105</c:v>
                </c:pt>
                <c:pt idx="3165">
                  <c:v>9106</c:v>
                </c:pt>
                <c:pt idx="3166">
                  <c:v>9107</c:v>
                </c:pt>
                <c:pt idx="3167">
                  <c:v>9108</c:v>
                </c:pt>
                <c:pt idx="3168">
                  <c:v>9109</c:v>
                </c:pt>
                <c:pt idx="3169">
                  <c:v>9110</c:v>
                </c:pt>
                <c:pt idx="3170">
                  <c:v>9111</c:v>
                </c:pt>
                <c:pt idx="3171">
                  <c:v>9112</c:v>
                </c:pt>
                <c:pt idx="3172">
                  <c:v>9113</c:v>
                </c:pt>
                <c:pt idx="3173">
                  <c:v>9114</c:v>
                </c:pt>
                <c:pt idx="3174">
                  <c:v>9115</c:v>
                </c:pt>
                <c:pt idx="3175">
                  <c:v>9116</c:v>
                </c:pt>
                <c:pt idx="3176">
                  <c:v>9117</c:v>
                </c:pt>
                <c:pt idx="3177">
                  <c:v>9118</c:v>
                </c:pt>
                <c:pt idx="3178">
                  <c:v>9119</c:v>
                </c:pt>
                <c:pt idx="3179">
                  <c:v>9120</c:v>
                </c:pt>
                <c:pt idx="3180">
                  <c:v>9121</c:v>
                </c:pt>
                <c:pt idx="3181">
                  <c:v>9122</c:v>
                </c:pt>
                <c:pt idx="3182">
                  <c:v>9123</c:v>
                </c:pt>
                <c:pt idx="3183">
                  <c:v>9124</c:v>
                </c:pt>
                <c:pt idx="3184">
                  <c:v>9125</c:v>
                </c:pt>
                <c:pt idx="3185">
                  <c:v>9126</c:v>
                </c:pt>
                <c:pt idx="3186">
                  <c:v>9127</c:v>
                </c:pt>
                <c:pt idx="3187">
                  <c:v>9128</c:v>
                </c:pt>
                <c:pt idx="3188">
                  <c:v>9129</c:v>
                </c:pt>
                <c:pt idx="3189">
                  <c:v>9130</c:v>
                </c:pt>
                <c:pt idx="3190">
                  <c:v>9131</c:v>
                </c:pt>
                <c:pt idx="3191">
                  <c:v>9132</c:v>
                </c:pt>
                <c:pt idx="3192">
                  <c:v>9133</c:v>
                </c:pt>
                <c:pt idx="3193">
                  <c:v>9134</c:v>
                </c:pt>
                <c:pt idx="3194">
                  <c:v>9135</c:v>
                </c:pt>
                <c:pt idx="3195">
                  <c:v>9136</c:v>
                </c:pt>
                <c:pt idx="3196">
                  <c:v>9137</c:v>
                </c:pt>
                <c:pt idx="3197">
                  <c:v>9138</c:v>
                </c:pt>
                <c:pt idx="3198">
                  <c:v>9139</c:v>
                </c:pt>
                <c:pt idx="3199">
                  <c:v>9140</c:v>
                </c:pt>
                <c:pt idx="3200">
                  <c:v>9141</c:v>
                </c:pt>
                <c:pt idx="3201">
                  <c:v>9142</c:v>
                </c:pt>
                <c:pt idx="3202">
                  <c:v>9143</c:v>
                </c:pt>
                <c:pt idx="3203">
                  <c:v>9144</c:v>
                </c:pt>
                <c:pt idx="3204">
                  <c:v>9145</c:v>
                </c:pt>
                <c:pt idx="3205">
                  <c:v>9146</c:v>
                </c:pt>
                <c:pt idx="3206">
                  <c:v>9147</c:v>
                </c:pt>
                <c:pt idx="3207">
                  <c:v>9148</c:v>
                </c:pt>
                <c:pt idx="3208">
                  <c:v>9149</c:v>
                </c:pt>
                <c:pt idx="3209">
                  <c:v>9150</c:v>
                </c:pt>
                <c:pt idx="3210">
                  <c:v>9151</c:v>
                </c:pt>
                <c:pt idx="3211">
                  <c:v>9152</c:v>
                </c:pt>
                <c:pt idx="3212">
                  <c:v>9153</c:v>
                </c:pt>
                <c:pt idx="3213">
                  <c:v>9154</c:v>
                </c:pt>
                <c:pt idx="3214">
                  <c:v>9155</c:v>
                </c:pt>
                <c:pt idx="3215">
                  <c:v>9156</c:v>
                </c:pt>
                <c:pt idx="3216">
                  <c:v>9157</c:v>
                </c:pt>
                <c:pt idx="3217">
                  <c:v>9158</c:v>
                </c:pt>
                <c:pt idx="3218">
                  <c:v>9159</c:v>
                </c:pt>
                <c:pt idx="3219">
                  <c:v>9160</c:v>
                </c:pt>
                <c:pt idx="3220">
                  <c:v>9161</c:v>
                </c:pt>
                <c:pt idx="3221">
                  <c:v>9162</c:v>
                </c:pt>
                <c:pt idx="3222">
                  <c:v>9163</c:v>
                </c:pt>
                <c:pt idx="3223">
                  <c:v>9164</c:v>
                </c:pt>
                <c:pt idx="3224">
                  <c:v>9165</c:v>
                </c:pt>
                <c:pt idx="3225">
                  <c:v>9166</c:v>
                </c:pt>
                <c:pt idx="3226">
                  <c:v>9167</c:v>
                </c:pt>
                <c:pt idx="3227">
                  <c:v>9168</c:v>
                </c:pt>
                <c:pt idx="3228">
                  <c:v>9169</c:v>
                </c:pt>
                <c:pt idx="3229">
                  <c:v>9170</c:v>
                </c:pt>
                <c:pt idx="3230">
                  <c:v>9171</c:v>
                </c:pt>
                <c:pt idx="3231">
                  <c:v>9172</c:v>
                </c:pt>
                <c:pt idx="3232">
                  <c:v>9173</c:v>
                </c:pt>
                <c:pt idx="3233">
                  <c:v>9174</c:v>
                </c:pt>
                <c:pt idx="3234">
                  <c:v>9175</c:v>
                </c:pt>
                <c:pt idx="3235">
                  <c:v>9176</c:v>
                </c:pt>
                <c:pt idx="3236">
                  <c:v>9177</c:v>
                </c:pt>
                <c:pt idx="3237">
                  <c:v>9178</c:v>
                </c:pt>
                <c:pt idx="3238">
                  <c:v>9179</c:v>
                </c:pt>
                <c:pt idx="3239">
                  <c:v>9180</c:v>
                </c:pt>
                <c:pt idx="3240">
                  <c:v>9181</c:v>
                </c:pt>
                <c:pt idx="3241">
                  <c:v>9182</c:v>
                </c:pt>
                <c:pt idx="3242">
                  <c:v>9183</c:v>
                </c:pt>
                <c:pt idx="3243">
                  <c:v>9184</c:v>
                </c:pt>
                <c:pt idx="3244">
                  <c:v>9185</c:v>
                </c:pt>
                <c:pt idx="3245">
                  <c:v>9186</c:v>
                </c:pt>
                <c:pt idx="3246">
                  <c:v>9187</c:v>
                </c:pt>
                <c:pt idx="3247">
                  <c:v>9188</c:v>
                </c:pt>
                <c:pt idx="3248">
                  <c:v>9189</c:v>
                </c:pt>
                <c:pt idx="3249">
                  <c:v>9190</c:v>
                </c:pt>
                <c:pt idx="3250">
                  <c:v>9191</c:v>
                </c:pt>
                <c:pt idx="3251">
                  <c:v>9192</c:v>
                </c:pt>
                <c:pt idx="3252">
                  <c:v>9193</c:v>
                </c:pt>
                <c:pt idx="3253">
                  <c:v>9194</c:v>
                </c:pt>
                <c:pt idx="3254">
                  <c:v>9195</c:v>
                </c:pt>
                <c:pt idx="3255">
                  <c:v>9196</c:v>
                </c:pt>
                <c:pt idx="3256">
                  <c:v>9197</c:v>
                </c:pt>
                <c:pt idx="3257">
                  <c:v>9198</c:v>
                </c:pt>
                <c:pt idx="3258">
                  <c:v>9199</c:v>
                </c:pt>
                <c:pt idx="3259">
                  <c:v>9200</c:v>
                </c:pt>
                <c:pt idx="3260">
                  <c:v>9201</c:v>
                </c:pt>
                <c:pt idx="3261">
                  <c:v>9202</c:v>
                </c:pt>
                <c:pt idx="3262">
                  <c:v>9203</c:v>
                </c:pt>
                <c:pt idx="3263">
                  <c:v>9204</c:v>
                </c:pt>
                <c:pt idx="3264">
                  <c:v>9205</c:v>
                </c:pt>
                <c:pt idx="3265">
                  <c:v>9206</c:v>
                </c:pt>
                <c:pt idx="3266">
                  <c:v>9207</c:v>
                </c:pt>
                <c:pt idx="3267">
                  <c:v>9208</c:v>
                </c:pt>
                <c:pt idx="3268">
                  <c:v>9209</c:v>
                </c:pt>
                <c:pt idx="3269">
                  <c:v>9210</c:v>
                </c:pt>
                <c:pt idx="3270">
                  <c:v>9211</c:v>
                </c:pt>
                <c:pt idx="3271">
                  <c:v>9212</c:v>
                </c:pt>
                <c:pt idx="3272">
                  <c:v>9213</c:v>
                </c:pt>
                <c:pt idx="3273">
                  <c:v>9214</c:v>
                </c:pt>
                <c:pt idx="3274">
                  <c:v>9215</c:v>
                </c:pt>
                <c:pt idx="3275">
                  <c:v>9216</c:v>
                </c:pt>
                <c:pt idx="3276">
                  <c:v>9217</c:v>
                </c:pt>
                <c:pt idx="3277">
                  <c:v>9218</c:v>
                </c:pt>
                <c:pt idx="3278">
                  <c:v>9219</c:v>
                </c:pt>
                <c:pt idx="3279">
                  <c:v>9220</c:v>
                </c:pt>
                <c:pt idx="3280">
                  <c:v>9221</c:v>
                </c:pt>
                <c:pt idx="3281">
                  <c:v>9222</c:v>
                </c:pt>
                <c:pt idx="3282">
                  <c:v>9223</c:v>
                </c:pt>
                <c:pt idx="3283">
                  <c:v>9224</c:v>
                </c:pt>
                <c:pt idx="3284">
                  <c:v>9225</c:v>
                </c:pt>
                <c:pt idx="3285">
                  <c:v>9226</c:v>
                </c:pt>
                <c:pt idx="3286">
                  <c:v>9227</c:v>
                </c:pt>
                <c:pt idx="3287">
                  <c:v>9228</c:v>
                </c:pt>
                <c:pt idx="3288">
                  <c:v>9229</c:v>
                </c:pt>
                <c:pt idx="3289">
                  <c:v>9230</c:v>
                </c:pt>
                <c:pt idx="3290">
                  <c:v>9231</c:v>
                </c:pt>
                <c:pt idx="3291">
                  <c:v>9232</c:v>
                </c:pt>
                <c:pt idx="3292">
                  <c:v>9233</c:v>
                </c:pt>
                <c:pt idx="3293">
                  <c:v>9234</c:v>
                </c:pt>
                <c:pt idx="3294">
                  <c:v>9235</c:v>
                </c:pt>
                <c:pt idx="3295">
                  <c:v>9236</c:v>
                </c:pt>
                <c:pt idx="3296">
                  <c:v>9237</c:v>
                </c:pt>
                <c:pt idx="3297">
                  <c:v>9238</c:v>
                </c:pt>
                <c:pt idx="3298">
                  <c:v>9239</c:v>
                </c:pt>
                <c:pt idx="3299">
                  <c:v>9240</c:v>
                </c:pt>
                <c:pt idx="3300">
                  <c:v>9241</c:v>
                </c:pt>
                <c:pt idx="3301">
                  <c:v>9242</c:v>
                </c:pt>
                <c:pt idx="3302">
                  <c:v>9243</c:v>
                </c:pt>
                <c:pt idx="3303">
                  <c:v>9244</c:v>
                </c:pt>
                <c:pt idx="3304">
                  <c:v>9245</c:v>
                </c:pt>
                <c:pt idx="3305">
                  <c:v>9246</c:v>
                </c:pt>
                <c:pt idx="3306">
                  <c:v>9247</c:v>
                </c:pt>
                <c:pt idx="3307">
                  <c:v>9248</c:v>
                </c:pt>
                <c:pt idx="3308">
                  <c:v>9249</c:v>
                </c:pt>
                <c:pt idx="3309">
                  <c:v>9250</c:v>
                </c:pt>
                <c:pt idx="3310">
                  <c:v>9251</c:v>
                </c:pt>
                <c:pt idx="3311">
                  <c:v>9252</c:v>
                </c:pt>
                <c:pt idx="3312">
                  <c:v>9253</c:v>
                </c:pt>
                <c:pt idx="3313">
                  <c:v>9254</c:v>
                </c:pt>
                <c:pt idx="3314">
                  <c:v>9255</c:v>
                </c:pt>
                <c:pt idx="3315">
                  <c:v>9256</c:v>
                </c:pt>
                <c:pt idx="3316">
                  <c:v>9257</c:v>
                </c:pt>
                <c:pt idx="3317">
                  <c:v>9258</c:v>
                </c:pt>
                <c:pt idx="3318">
                  <c:v>9259</c:v>
                </c:pt>
                <c:pt idx="3319">
                  <c:v>9260</c:v>
                </c:pt>
                <c:pt idx="3320">
                  <c:v>9261</c:v>
                </c:pt>
                <c:pt idx="3321">
                  <c:v>9262</c:v>
                </c:pt>
                <c:pt idx="3322">
                  <c:v>9263</c:v>
                </c:pt>
                <c:pt idx="3323">
                  <c:v>9264</c:v>
                </c:pt>
                <c:pt idx="3324">
                  <c:v>9265</c:v>
                </c:pt>
                <c:pt idx="3325">
                  <c:v>9266</c:v>
                </c:pt>
                <c:pt idx="3326">
                  <c:v>9267</c:v>
                </c:pt>
                <c:pt idx="3327">
                  <c:v>9268</c:v>
                </c:pt>
                <c:pt idx="3328">
                  <c:v>9269</c:v>
                </c:pt>
                <c:pt idx="3329">
                  <c:v>9270</c:v>
                </c:pt>
                <c:pt idx="3330">
                  <c:v>9271</c:v>
                </c:pt>
                <c:pt idx="3331">
                  <c:v>9272</c:v>
                </c:pt>
                <c:pt idx="3332">
                  <c:v>9273</c:v>
                </c:pt>
                <c:pt idx="3333">
                  <c:v>9274</c:v>
                </c:pt>
                <c:pt idx="3334">
                  <c:v>9275</c:v>
                </c:pt>
                <c:pt idx="3335">
                  <c:v>9276</c:v>
                </c:pt>
                <c:pt idx="3336">
                  <c:v>9277</c:v>
                </c:pt>
                <c:pt idx="3337">
                  <c:v>9278</c:v>
                </c:pt>
                <c:pt idx="3338">
                  <c:v>9279</c:v>
                </c:pt>
                <c:pt idx="3339">
                  <c:v>9280</c:v>
                </c:pt>
                <c:pt idx="3340">
                  <c:v>9281</c:v>
                </c:pt>
                <c:pt idx="3341">
                  <c:v>9282</c:v>
                </c:pt>
                <c:pt idx="3342">
                  <c:v>9283</c:v>
                </c:pt>
                <c:pt idx="3343">
                  <c:v>9284</c:v>
                </c:pt>
                <c:pt idx="3344">
                  <c:v>9285</c:v>
                </c:pt>
                <c:pt idx="3345">
                  <c:v>9286</c:v>
                </c:pt>
                <c:pt idx="3346">
                  <c:v>9287</c:v>
                </c:pt>
                <c:pt idx="3347">
                  <c:v>9288</c:v>
                </c:pt>
                <c:pt idx="3348">
                  <c:v>9289</c:v>
                </c:pt>
                <c:pt idx="3349">
                  <c:v>9290</c:v>
                </c:pt>
                <c:pt idx="3350">
                  <c:v>9291</c:v>
                </c:pt>
                <c:pt idx="3351">
                  <c:v>9292</c:v>
                </c:pt>
                <c:pt idx="3352">
                  <c:v>9293</c:v>
                </c:pt>
                <c:pt idx="3353">
                  <c:v>9294</c:v>
                </c:pt>
                <c:pt idx="3354">
                  <c:v>9295</c:v>
                </c:pt>
                <c:pt idx="3355">
                  <c:v>9296</c:v>
                </c:pt>
                <c:pt idx="3356">
                  <c:v>9297</c:v>
                </c:pt>
                <c:pt idx="3357">
                  <c:v>9298</c:v>
                </c:pt>
                <c:pt idx="3358">
                  <c:v>9299</c:v>
                </c:pt>
                <c:pt idx="3359">
                  <c:v>9300</c:v>
                </c:pt>
                <c:pt idx="3360">
                  <c:v>9301</c:v>
                </c:pt>
                <c:pt idx="3361">
                  <c:v>9302</c:v>
                </c:pt>
                <c:pt idx="3362">
                  <c:v>9303</c:v>
                </c:pt>
                <c:pt idx="3363">
                  <c:v>9304</c:v>
                </c:pt>
                <c:pt idx="3364">
                  <c:v>9305</c:v>
                </c:pt>
                <c:pt idx="3365">
                  <c:v>9306</c:v>
                </c:pt>
                <c:pt idx="3366">
                  <c:v>9307</c:v>
                </c:pt>
                <c:pt idx="3367">
                  <c:v>9308</c:v>
                </c:pt>
                <c:pt idx="3368">
                  <c:v>9309</c:v>
                </c:pt>
                <c:pt idx="3369">
                  <c:v>9310</c:v>
                </c:pt>
                <c:pt idx="3370">
                  <c:v>9311</c:v>
                </c:pt>
                <c:pt idx="3371">
                  <c:v>9312</c:v>
                </c:pt>
                <c:pt idx="3372">
                  <c:v>9313</c:v>
                </c:pt>
                <c:pt idx="3373">
                  <c:v>9314</c:v>
                </c:pt>
                <c:pt idx="3374">
                  <c:v>9315</c:v>
                </c:pt>
                <c:pt idx="3375">
                  <c:v>9316</c:v>
                </c:pt>
                <c:pt idx="3376">
                  <c:v>9317</c:v>
                </c:pt>
                <c:pt idx="3377">
                  <c:v>9318</c:v>
                </c:pt>
                <c:pt idx="3378">
                  <c:v>9319</c:v>
                </c:pt>
                <c:pt idx="3379">
                  <c:v>9320</c:v>
                </c:pt>
                <c:pt idx="3380">
                  <c:v>9321</c:v>
                </c:pt>
                <c:pt idx="3381">
                  <c:v>9322</c:v>
                </c:pt>
                <c:pt idx="3382">
                  <c:v>9323</c:v>
                </c:pt>
                <c:pt idx="3383">
                  <c:v>9324</c:v>
                </c:pt>
                <c:pt idx="3384">
                  <c:v>9325</c:v>
                </c:pt>
                <c:pt idx="3385">
                  <c:v>9326</c:v>
                </c:pt>
                <c:pt idx="3386">
                  <c:v>9327</c:v>
                </c:pt>
                <c:pt idx="3387">
                  <c:v>9328</c:v>
                </c:pt>
                <c:pt idx="3388">
                  <c:v>9329</c:v>
                </c:pt>
                <c:pt idx="3389">
                  <c:v>9330</c:v>
                </c:pt>
                <c:pt idx="3390">
                  <c:v>9331</c:v>
                </c:pt>
                <c:pt idx="3391">
                  <c:v>9332</c:v>
                </c:pt>
                <c:pt idx="3392">
                  <c:v>9333</c:v>
                </c:pt>
                <c:pt idx="3393">
                  <c:v>9334</c:v>
                </c:pt>
                <c:pt idx="3394">
                  <c:v>9335</c:v>
                </c:pt>
                <c:pt idx="3395">
                  <c:v>9336</c:v>
                </c:pt>
                <c:pt idx="3396">
                  <c:v>9337</c:v>
                </c:pt>
                <c:pt idx="3397">
                  <c:v>9338</c:v>
                </c:pt>
                <c:pt idx="3398">
                  <c:v>9339</c:v>
                </c:pt>
                <c:pt idx="3399">
                  <c:v>9340</c:v>
                </c:pt>
                <c:pt idx="3400">
                  <c:v>9341</c:v>
                </c:pt>
                <c:pt idx="3401">
                  <c:v>9342</c:v>
                </c:pt>
                <c:pt idx="3402">
                  <c:v>9343</c:v>
                </c:pt>
                <c:pt idx="3403">
                  <c:v>9344</c:v>
                </c:pt>
                <c:pt idx="3404">
                  <c:v>9345</c:v>
                </c:pt>
                <c:pt idx="3405">
                  <c:v>9346</c:v>
                </c:pt>
                <c:pt idx="3406">
                  <c:v>9347</c:v>
                </c:pt>
                <c:pt idx="3407">
                  <c:v>9348</c:v>
                </c:pt>
                <c:pt idx="3408">
                  <c:v>9349</c:v>
                </c:pt>
                <c:pt idx="3409">
                  <c:v>9350</c:v>
                </c:pt>
                <c:pt idx="3410">
                  <c:v>9351</c:v>
                </c:pt>
                <c:pt idx="3411">
                  <c:v>9352</c:v>
                </c:pt>
                <c:pt idx="3412">
                  <c:v>9353</c:v>
                </c:pt>
                <c:pt idx="3413">
                  <c:v>9354</c:v>
                </c:pt>
                <c:pt idx="3414">
                  <c:v>9355</c:v>
                </c:pt>
                <c:pt idx="3415">
                  <c:v>9356</c:v>
                </c:pt>
                <c:pt idx="3416">
                  <c:v>9357</c:v>
                </c:pt>
                <c:pt idx="3417">
                  <c:v>9358</c:v>
                </c:pt>
                <c:pt idx="3418">
                  <c:v>9359</c:v>
                </c:pt>
                <c:pt idx="3419">
                  <c:v>9360</c:v>
                </c:pt>
                <c:pt idx="3420">
                  <c:v>9361</c:v>
                </c:pt>
                <c:pt idx="3421">
                  <c:v>9362</c:v>
                </c:pt>
                <c:pt idx="3422">
                  <c:v>9363</c:v>
                </c:pt>
                <c:pt idx="3423">
                  <c:v>9364</c:v>
                </c:pt>
                <c:pt idx="3424">
                  <c:v>9365</c:v>
                </c:pt>
                <c:pt idx="3425">
                  <c:v>9366</c:v>
                </c:pt>
                <c:pt idx="3426">
                  <c:v>9367</c:v>
                </c:pt>
                <c:pt idx="3427">
                  <c:v>9368</c:v>
                </c:pt>
                <c:pt idx="3428">
                  <c:v>9369</c:v>
                </c:pt>
                <c:pt idx="3429">
                  <c:v>9370</c:v>
                </c:pt>
                <c:pt idx="3430">
                  <c:v>9371</c:v>
                </c:pt>
                <c:pt idx="3431">
                  <c:v>9372</c:v>
                </c:pt>
                <c:pt idx="3432">
                  <c:v>9373</c:v>
                </c:pt>
                <c:pt idx="3433">
                  <c:v>9374</c:v>
                </c:pt>
                <c:pt idx="3434">
                  <c:v>9375</c:v>
                </c:pt>
                <c:pt idx="3435">
                  <c:v>9376</c:v>
                </c:pt>
                <c:pt idx="3436">
                  <c:v>9377</c:v>
                </c:pt>
                <c:pt idx="3437">
                  <c:v>9378</c:v>
                </c:pt>
                <c:pt idx="3438">
                  <c:v>9379</c:v>
                </c:pt>
                <c:pt idx="3439">
                  <c:v>9380</c:v>
                </c:pt>
                <c:pt idx="3440">
                  <c:v>9381</c:v>
                </c:pt>
                <c:pt idx="3441">
                  <c:v>9382</c:v>
                </c:pt>
                <c:pt idx="3442">
                  <c:v>9383</c:v>
                </c:pt>
                <c:pt idx="3443">
                  <c:v>9384</c:v>
                </c:pt>
                <c:pt idx="3444">
                  <c:v>9385</c:v>
                </c:pt>
                <c:pt idx="3445">
                  <c:v>9386</c:v>
                </c:pt>
                <c:pt idx="3446">
                  <c:v>9387</c:v>
                </c:pt>
                <c:pt idx="3447">
                  <c:v>9388</c:v>
                </c:pt>
                <c:pt idx="3448">
                  <c:v>9389</c:v>
                </c:pt>
                <c:pt idx="3449">
                  <c:v>9390</c:v>
                </c:pt>
                <c:pt idx="3450">
                  <c:v>9391</c:v>
                </c:pt>
                <c:pt idx="3451">
                  <c:v>9392</c:v>
                </c:pt>
                <c:pt idx="3452">
                  <c:v>9393</c:v>
                </c:pt>
                <c:pt idx="3453">
                  <c:v>9394</c:v>
                </c:pt>
                <c:pt idx="3454">
                  <c:v>9395</c:v>
                </c:pt>
                <c:pt idx="3455">
                  <c:v>9396</c:v>
                </c:pt>
                <c:pt idx="3456">
                  <c:v>9397</c:v>
                </c:pt>
                <c:pt idx="3457">
                  <c:v>9398</c:v>
                </c:pt>
                <c:pt idx="3458">
                  <c:v>9399</c:v>
                </c:pt>
                <c:pt idx="3459">
                  <c:v>9400</c:v>
                </c:pt>
                <c:pt idx="3460">
                  <c:v>9401</c:v>
                </c:pt>
                <c:pt idx="3461">
                  <c:v>9402</c:v>
                </c:pt>
                <c:pt idx="3462">
                  <c:v>9403</c:v>
                </c:pt>
                <c:pt idx="3463">
                  <c:v>9404</c:v>
                </c:pt>
                <c:pt idx="3464">
                  <c:v>9405</c:v>
                </c:pt>
                <c:pt idx="3465">
                  <c:v>9406</c:v>
                </c:pt>
                <c:pt idx="3466">
                  <c:v>9407</c:v>
                </c:pt>
                <c:pt idx="3467">
                  <c:v>9408</c:v>
                </c:pt>
                <c:pt idx="3468">
                  <c:v>9409</c:v>
                </c:pt>
                <c:pt idx="3469">
                  <c:v>9410</c:v>
                </c:pt>
                <c:pt idx="3470">
                  <c:v>9411</c:v>
                </c:pt>
                <c:pt idx="3471">
                  <c:v>9412</c:v>
                </c:pt>
                <c:pt idx="3472">
                  <c:v>9413</c:v>
                </c:pt>
                <c:pt idx="3473">
                  <c:v>9414</c:v>
                </c:pt>
                <c:pt idx="3474">
                  <c:v>9415</c:v>
                </c:pt>
                <c:pt idx="3475">
                  <c:v>9416</c:v>
                </c:pt>
                <c:pt idx="3476">
                  <c:v>9417</c:v>
                </c:pt>
                <c:pt idx="3477">
                  <c:v>9418</c:v>
                </c:pt>
                <c:pt idx="3478">
                  <c:v>9419</c:v>
                </c:pt>
                <c:pt idx="3479">
                  <c:v>9420</c:v>
                </c:pt>
                <c:pt idx="3480">
                  <c:v>9421</c:v>
                </c:pt>
                <c:pt idx="3481">
                  <c:v>9422</c:v>
                </c:pt>
                <c:pt idx="3482">
                  <c:v>9423</c:v>
                </c:pt>
                <c:pt idx="3483">
                  <c:v>9424</c:v>
                </c:pt>
                <c:pt idx="3484">
                  <c:v>9425</c:v>
                </c:pt>
                <c:pt idx="3485">
                  <c:v>9426</c:v>
                </c:pt>
                <c:pt idx="3486">
                  <c:v>9427</c:v>
                </c:pt>
                <c:pt idx="3487">
                  <c:v>9428</c:v>
                </c:pt>
                <c:pt idx="3488">
                  <c:v>9429</c:v>
                </c:pt>
                <c:pt idx="3489">
                  <c:v>9430</c:v>
                </c:pt>
                <c:pt idx="3490">
                  <c:v>9431</c:v>
                </c:pt>
                <c:pt idx="3491">
                  <c:v>9432</c:v>
                </c:pt>
                <c:pt idx="3492">
                  <c:v>9433</c:v>
                </c:pt>
                <c:pt idx="3493">
                  <c:v>9434</c:v>
                </c:pt>
                <c:pt idx="3494">
                  <c:v>9435</c:v>
                </c:pt>
                <c:pt idx="3495">
                  <c:v>9436</c:v>
                </c:pt>
                <c:pt idx="3496">
                  <c:v>9437</c:v>
                </c:pt>
                <c:pt idx="3497">
                  <c:v>9438</c:v>
                </c:pt>
                <c:pt idx="3498">
                  <c:v>9439</c:v>
                </c:pt>
                <c:pt idx="3499">
                  <c:v>9440</c:v>
                </c:pt>
                <c:pt idx="3500">
                  <c:v>9441</c:v>
                </c:pt>
                <c:pt idx="3501">
                  <c:v>9442</c:v>
                </c:pt>
                <c:pt idx="3502">
                  <c:v>9443</c:v>
                </c:pt>
                <c:pt idx="3503">
                  <c:v>9444</c:v>
                </c:pt>
                <c:pt idx="3504">
                  <c:v>9445</c:v>
                </c:pt>
                <c:pt idx="3505">
                  <c:v>9446</c:v>
                </c:pt>
                <c:pt idx="3506">
                  <c:v>9447</c:v>
                </c:pt>
                <c:pt idx="3507">
                  <c:v>9448</c:v>
                </c:pt>
                <c:pt idx="3508">
                  <c:v>9449</c:v>
                </c:pt>
                <c:pt idx="3509">
                  <c:v>9450</c:v>
                </c:pt>
                <c:pt idx="3510">
                  <c:v>9451</c:v>
                </c:pt>
                <c:pt idx="3511">
                  <c:v>9452</c:v>
                </c:pt>
                <c:pt idx="3512">
                  <c:v>9453</c:v>
                </c:pt>
                <c:pt idx="3513">
                  <c:v>9454</c:v>
                </c:pt>
                <c:pt idx="3514">
                  <c:v>9455</c:v>
                </c:pt>
                <c:pt idx="3515">
                  <c:v>9456</c:v>
                </c:pt>
                <c:pt idx="3516">
                  <c:v>9457</c:v>
                </c:pt>
                <c:pt idx="3517">
                  <c:v>9458</c:v>
                </c:pt>
                <c:pt idx="3518">
                  <c:v>9459</c:v>
                </c:pt>
                <c:pt idx="3519">
                  <c:v>9460</c:v>
                </c:pt>
                <c:pt idx="3520">
                  <c:v>9461</c:v>
                </c:pt>
                <c:pt idx="3521">
                  <c:v>9462</c:v>
                </c:pt>
                <c:pt idx="3522">
                  <c:v>9463</c:v>
                </c:pt>
                <c:pt idx="3523">
                  <c:v>9464</c:v>
                </c:pt>
                <c:pt idx="3524">
                  <c:v>9465</c:v>
                </c:pt>
                <c:pt idx="3525">
                  <c:v>9466</c:v>
                </c:pt>
                <c:pt idx="3526">
                  <c:v>9467</c:v>
                </c:pt>
                <c:pt idx="3527">
                  <c:v>9468</c:v>
                </c:pt>
                <c:pt idx="3528">
                  <c:v>9469</c:v>
                </c:pt>
                <c:pt idx="3529">
                  <c:v>9470</c:v>
                </c:pt>
                <c:pt idx="3530">
                  <c:v>9471</c:v>
                </c:pt>
                <c:pt idx="3531">
                  <c:v>9472</c:v>
                </c:pt>
                <c:pt idx="3532">
                  <c:v>9473</c:v>
                </c:pt>
                <c:pt idx="3533">
                  <c:v>9474</c:v>
                </c:pt>
                <c:pt idx="3534">
                  <c:v>9475</c:v>
                </c:pt>
                <c:pt idx="3535">
                  <c:v>9476</c:v>
                </c:pt>
                <c:pt idx="3536">
                  <c:v>9477</c:v>
                </c:pt>
                <c:pt idx="3537">
                  <c:v>9478</c:v>
                </c:pt>
                <c:pt idx="3538">
                  <c:v>9479</c:v>
                </c:pt>
                <c:pt idx="3539">
                  <c:v>9480</c:v>
                </c:pt>
                <c:pt idx="3540">
                  <c:v>9481</c:v>
                </c:pt>
                <c:pt idx="3541">
                  <c:v>9482</c:v>
                </c:pt>
                <c:pt idx="3542">
                  <c:v>9483</c:v>
                </c:pt>
                <c:pt idx="3543">
                  <c:v>9484</c:v>
                </c:pt>
                <c:pt idx="3544">
                  <c:v>9485</c:v>
                </c:pt>
                <c:pt idx="3545">
                  <c:v>9486</c:v>
                </c:pt>
                <c:pt idx="3546">
                  <c:v>9487</c:v>
                </c:pt>
                <c:pt idx="3547">
                  <c:v>9488</c:v>
                </c:pt>
                <c:pt idx="3548">
                  <c:v>9489</c:v>
                </c:pt>
                <c:pt idx="3549">
                  <c:v>9490</c:v>
                </c:pt>
                <c:pt idx="3550">
                  <c:v>9491</c:v>
                </c:pt>
                <c:pt idx="3551">
                  <c:v>9492</c:v>
                </c:pt>
                <c:pt idx="3552">
                  <c:v>9493</c:v>
                </c:pt>
                <c:pt idx="3553">
                  <c:v>9494</c:v>
                </c:pt>
                <c:pt idx="3554">
                  <c:v>9495</c:v>
                </c:pt>
                <c:pt idx="3555">
                  <c:v>9496</c:v>
                </c:pt>
                <c:pt idx="3556">
                  <c:v>9497</c:v>
                </c:pt>
                <c:pt idx="3557">
                  <c:v>9498</c:v>
                </c:pt>
                <c:pt idx="3558">
                  <c:v>9499</c:v>
                </c:pt>
                <c:pt idx="3559">
                  <c:v>9500</c:v>
                </c:pt>
                <c:pt idx="3560">
                  <c:v>9501</c:v>
                </c:pt>
                <c:pt idx="3561">
                  <c:v>9502</c:v>
                </c:pt>
                <c:pt idx="3562">
                  <c:v>9503</c:v>
                </c:pt>
                <c:pt idx="3563">
                  <c:v>9504</c:v>
                </c:pt>
                <c:pt idx="3564">
                  <c:v>9505</c:v>
                </c:pt>
                <c:pt idx="3565">
                  <c:v>9506</c:v>
                </c:pt>
                <c:pt idx="3566">
                  <c:v>9507</c:v>
                </c:pt>
                <c:pt idx="3567">
                  <c:v>9508</c:v>
                </c:pt>
                <c:pt idx="3568">
                  <c:v>9509</c:v>
                </c:pt>
                <c:pt idx="3569">
                  <c:v>9510</c:v>
                </c:pt>
                <c:pt idx="3570">
                  <c:v>9511</c:v>
                </c:pt>
                <c:pt idx="3571">
                  <c:v>9512</c:v>
                </c:pt>
                <c:pt idx="3572">
                  <c:v>9513</c:v>
                </c:pt>
                <c:pt idx="3573">
                  <c:v>9514</c:v>
                </c:pt>
                <c:pt idx="3574">
                  <c:v>9515</c:v>
                </c:pt>
                <c:pt idx="3575">
                  <c:v>9516</c:v>
                </c:pt>
                <c:pt idx="3576">
                  <c:v>9517</c:v>
                </c:pt>
                <c:pt idx="3577">
                  <c:v>9518</c:v>
                </c:pt>
                <c:pt idx="3578">
                  <c:v>9519</c:v>
                </c:pt>
                <c:pt idx="3579">
                  <c:v>9520</c:v>
                </c:pt>
                <c:pt idx="3580">
                  <c:v>9521</c:v>
                </c:pt>
                <c:pt idx="3581">
                  <c:v>9522</c:v>
                </c:pt>
                <c:pt idx="3582">
                  <c:v>9523</c:v>
                </c:pt>
                <c:pt idx="3583">
                  <c:v>9524</c:v>
                </c:pt>
                <c:pt idx="3584">
                  <c:v>9525</c:v>
                </c:pt>
                <c:pt idx="3585">
                  <c:v>9526</c:v>
                </c:pt>
                <c:pt idx="3586">
                  <c:v>9527</c:v>
                </c:pt>
                <c:pt idx="3587">
                  <c:v>9528</c:v>
                </c:pt>
                <c:pt idx="3588">
                  <c:v>9529</c:v>
                </c:pt>
                <c:pt idx="3589">
                  <c:v>9530</c:v>
                </c:pt>
                <c:pt idx="3590">
                  <c:v>9531</c:v>
                </c:pt>
                <c:pt idx="3591">
                  <c:v>9532</c:v>
                </c:pt>
                <c:pt idx="3592">
                  <c:v>9533</c:v>
                </c:pt>
                <c:pt idx="3593">
                  <c:v>9534</c:v>
                </c:pt>
                <c:pt idx="3594">
                  <c:v>9535</c:v>
                </c:pt>
                <c:pt idx="3595">
                  <c:v>9536</c:v>
                </c:pt>
                <c:pt idx="3596">
                  <c:v>9537</c:v>
                </c:pt>
                <c:pt idx="3597">
                  <c:v>9538</c:v>
                </c:pt>
                <c:pt idx="3598">
                  <c:v>9539</c:v>
                </c:pt>
                <c:pt idx="3599">
                  <c:v>9540</c:v>
                </c:pt>
                <c:pt idx="3600">
                  <c:v>9541</c:v>
                </c:pt>
                <c:pt idx="3601">
                  <c:v>9542</c:v>
                </c:pt>
                <c:pt idx="3602">
                  <c:v>9543</c:v>
                </c:pt>
                <c:pt idx="3603">
                  <c:v>9544</c:v>
                </c:pt>
                <c:pt idx="3604">
                  <c:v>9545</c:v>
                </c:pt>
                <c:pt idx="3605">
                  <c:v>9546</c:v>
                </c:pt>
                <c:pt idx="3606">
                  <c:v>9547</c:v>
                </c:pt>
                <c:pt idx="3607">
                  <c:v>9548</c:v>
                </c:pt>
                <c:pt idx="3608">
                  <c:v>9549</c:v>
                </c:pt>
                <c:pt idx="3609">
                  <c:v>9550</c:v>
                </c:pt>
                <c:pt idx="3610">
                  <c:v>9551</c:v>
                </c:pt>
                <c:pt idx="3611">
                  <c:v>9552</c:v>
                </c:pt>
                <c:pt idx="3612">
                  <c:v>9553</c:v>
                </c:pt>
                <c:pt idx="3613">
                  <c:v>9554</c:v>
                </c:pt>
                <c:pt idx="3614">
                  <c:v>9555</c:v>
                </c:pt>
                <c:pt idx="3615">
                  <c:v>9556</c:v>
                </c:pt>
                <c:pt idx="3616">
                  <c:v>9557</c:v>
                </c:pt>
                <c:pt idx="3617">
                  <c:v>9558</c:v>
                </c:pt>
                <c:pt idx="3618">
                  <c:v>9559</c:v>
                </c:pt>
                <c:pt idx="3619">
                  <c:v>9560</c:v>
                </c:pt>
                <c:pt idx="3620">
                  <c:v>9561</c:v>
                </c:pt>
                <c:pt idx="3621">
                  <c:v>9562</c:v>
                </c:pt>
                <c:pt idx="3622">
                  <c:v>9563</c:v>
                </c:pt>
                <c:pt idx="3623">
                  <c:v>9564</c:v>
                </c:pt>
                <c:pt idx="3624">
                  <c:v>9565</c:v>
                </c:pt>
                <c:pt idx="3625">
                  <c:v>9566</c:v>
                </c:pt>
                <c:pt idx="3626">
                  <c:v>9567</c:v>
                </c:pt>
                <c:pt idx="3627">
                  <c:v>9568</c:v>
                </c:pt>
                <c:pt idx="3628">
                  <c:v>9569</c:v>
                </c:pt>
                <c:pt idx="3629">
                  <c:v>9570</c:v>
                </c:pt>
                <c:pt idx="3630">
                  <c:v>9571</c:v>
                </c:pt>
                <c:pt idx="3631">
                  <c:v>9572</c:v>
                </c:pt>
                <c:pt idx="3632">
                  <c:v>9573</c:v>
                </c:pt>
                <c:pt idx="3633">
                  <c:v>9574</c:v>
                </c:pt>
                <c:pt idx="3634">
                  <c:v>9575</c:v>
                </c:pt>
                <c:pt idx="3635">
                  <c:v>9576</c:v>
                </c:pt>
                <c:pt idx="3636">
                  <c:v>9577</c:v>
                </c:pt>
                <c:pt idx="3637">
                  <c:v>9578</c:v>
                </c:pt>
                <c:pt idx="3638">
                  <c:v>9579</c:v>
                </c:pt>
                <c:pt idx="3639">
                  <c:v>9580</c:v>
                </c:pt>
                <c:pt idx="3640">
                  <c:v>9581</c:v>
                </c:pt>
                <c:pt idx="3641">
                  <c:v>9582</c:v>
                </c:pt>
                <c:pt idx="3642">
                  <c:v>9583</c:v>
                </c:pt>
                <c:pt idx="3643">
                  <c:v>9584</c:v>
                </c:pt>
                <c:pt idx="3644">
                  <c:v>9585</c:v>
                </c:pt>
                <c:pt idx="3645">
                  <c:v>9586</c:v>
                </c:pt>
                <c:pt idx="3646">
                  <c:v>9587</c:v>
                </c:pt>
                <c:pt idx="3647">
                  <c:v>9588</c:v>
                </c:pt>
                <c:pt idx="3648">
                  <c:v>9589</c:v>
                </c:pt>
                <c:pt idx="3649">
                  <c:v>9590</c:v>
                </c:pt>
                <c:pt idx="3650">
                  <c:v>9591</c:v>
                </c:pt>
                <c:pt idx="3651">
                  <c:v>9592</c:v>
                </c:pt>
                <c:pt idx="3652">
                  <c:v>9593</c:v>
                </c:pt>
                <c:pt idx="3653">
                  <c:v>9594</c:v>
                </c:pt>
                <c:pt idx="3654">
                  <c:v>9595</c:v>
                </c:pt>
                <c:pt idx="3655">
                  <c:v>9596</c:v>
                </c:pt>
                <c:pt idx="3656">
                  <c:v>9597</c:v>
                </c:pt>
                <c:pt idx="3657">
                  <c:v>9598</c:v>
                </c:pt>
                <c:pt idx="3658">
                  <c:v>9599</c:v>
                </c:pt>
                <c:pt idx="3659">
                  <c:v>9600</c:v>
                </c:pt>
                <c:pt idx="3660">
                  <c:v>9601</c:v>
                </c:pt>
                <c:pt idx="3661">
                  <c:v>9602</c:v>
                </c:pt>
                <c:pt idx="3662">
                  <c:v>9603</c:v>
                </c:pt>
                <c:pt idx="3663">
                  <c:v>9604</c:v>
                </c:pt>
                <c:pt idx="3664">
                  <c:v>9605</c:v>
                </c:pt>
                <c:pt idx="3665">
                  <c:v>9606</c:v>
                </c:pt>
                <c:pt idx="3666">
                  <c:v>9607</c:v>
                </c:pt>
                <c:pt idx="3667">
                  <c:v>9608</c:v>
                </c:pt>
                <c:pt idx="3668">
                  <c:v>9609</c:v>
                </c:pt>
                <c:pt idx="3669">
                  <c:v>9610</c:v>
                </c:pt>
                <c:pt idx="3670">
                  <c:v>9611</c:v>
                </c:pt>
                <c:pt idx="3671">
                  <c:v>9612</c:v>
                </c:pt>
                <c:pt idx="3672">
                  <c:v>9613</c:v>
                </c:pt>
                <c:pt idx="3673">
                  <c:v>9614</c:v>
                </c:pt>
                <c:pt idx="3674">
                  <c:v>9615</c:v>
                </c:pt>
                <c:pt idx="3675">
                  <c:v>9616</c:v>
                </c:pt>
                <c:pt idx="3676">
                  <c:v>9617</c:v>
                </c:pt>
                <c:pt idx="3677">
                  <c:v>9618</c:v>
                </c:pt>
                <c:pt idx="3678">
                  <c:v>9619</c:v>
                </c:pt>
                <c:pt idx="3679">
                  <c:v>9620</c:v>
                </c:pt>
                <c:pt idx="3680">
                  <c:v>9621</c:v>
                </c:pt>
                <c:pt idx="3681">
                  <c:v>9622</c:v>
                </c:pt>
                <c:pt idx="3682">
                  <c:v>9623</c:v>
                </c:pt>
                <c:pt idx="3683">
                  <c:v>9624</c:v>
                </c:pt>
                <c:pt idx="3684">
                  <c:v>9625</c:v>
                </c:pt>
                <c:pt idx="3685">
                  <c:v>9626</c:v>
                </c:pt>
                <c:pt idx="3686">
                  <c:v>9627</c:v>
                </c:pt>
                <c:pt idx="3687">
                  <c:v>9628</c:v>
                </c:pt>
                <c:pt idx="3688">
                  <c:v>9629</c:v>
                </c:pt>
                <c:pt idx="3689">
                  <c:v>9630</c:v>
                </c:pt>
                <c:pt idx="3690">
                  <c:v>9631</c:v>
                </c:pt>
                <c:pt idx="3691">
                  <c:v>9632</c:v>
                </c:pt>
                <c:pt idx="3692">
                  <c:v>9633</c:v>
                </c:pt>
                <c:pt idx="3693">
                  <c:v>9634</c:v>
                </c:pt>
                <c:pt idx="3694">
                  <c:v>9635</c:v>
                </c:pt>
                <c:pt idx="3695">
                  <c:v>9636</c:v>
                </c:pt>
                <c:pt idx="3696">
                  <c:v>9637</c:v>
                </c:pt>
                <c:pt idx="3697">
                  <c:v>9638</c:v>
                </c:pt>
                <c:pt idx="3698">
                  <c:v>9639</c:v>
                </c:pt>
                <c:pt idx="3699">
                  <c:v>9640</c:v>
                </c:pt>
                <c:pt idx="3700">
                  <c:v>9641</c:v>
                </c:pt>
                <c:pt idx="3701">
                  <c:v>9642</c:v>
                </c:pt>
                <c:pt idx="3702">
                  <c:v>9643</c:v>
                </c:pt>
                <c:pt idx="3703">
                  <c:v>9644</c:v>
                </c:pt>
                <c:pt idx="3704">
                  <c:v>9645</c:v>
                </c:pt>
                <c:pt idx="3705">
                  <c:v>9646</c:v>
                </c:pt>
                <c:pt idx="3706">
                  <c:v>9647</c:v>
                </c:pt>
                <c:pt idx="3707">
                  <c:v>9648</c:v>
                </c:pt>
                <c:pt idx="3708">
                  <c:v>9649</c:v>
                </c:pt>
                <c:pt idx="3709">
                  <c:v>9650</c:v>
                </c:pt>
                <c:pt idx="3710">
                  <c:v>9651</c:v>
                </c:pt>
                <c:pt idx="3711">
                  <c:v>9652</c:v>
                </c:pt>
                <c:pt idx="3712">
                  <c:v>9653</c:v>
                </c:pt>
                <c:pt idx="3713">
                  <c:v>9654</c:v>
                </c:pt>
                <c:pt idx="3714">
                  <c:v>9655</c:v>
                </c:pt>
                <c:pt idx="3715">
                  <c:v>9656</c:v>
                </c:pt>
                <c:pt idx="3716">
                  <c:v>9657</c:v>
                </c:pt>
                <c:pt idx="3717">
                  <c:v>9658</c:v>
                </c:pt>
                <c:pt idx="3718">
                  <c:v>9659</c:v>
                </c:pt>
                <c:pt idx="3719">
                  <c:v>9660</c:v>
                </c:pt>
                <c:pt idx="3720">
                  <c:v>9661</c:v>
                </c:pt>
                <c:pt idx="3721">
                  <c:v>9662</c:v>
                </c:pt>
                <c:pt idx="3722">
                  <c:v>9663</c:v>
                </c:pt>
                <c:pt idx="3723">
                  <c:v>9664</c:v>
                </c:pt>
                <c:pt idx="3724">
                  <c:v>9665</c:v>
                </c:pt>
                <c:pt idx="3725">
                  <c:v>9666</c:v>
                </c:pt>
                <c:pt idx="3726">
                  <c:v>9667</c:v>
                </c:pt>
                <c:pt idx="3727">
                  <c:v>9668</c:v>
                </c:pt>
                <c:pt idx="3728">
                  <c:v>9669</c:v>
                </c:pt>
                <c:pt idx="3729">
                  <c:v>9670</c:v>
                </c:pt>
                <c:pt idx="3730">
                  <c:v>9671</c:v>
                </c:pt>
                <c:pt idx="3731">
                  <c:v>9672</c:v>
                </c:pt>
                <c:pt idx="3732">
                  <c:v>9673</c:v>
                </c:pt>
                <c:pt idx="3733">
                  <c:v>9674</c:v>
                </c:pt>
                <c:pt idx="3734">
                  <c:v>9675</c:v>
                </c:pt>
                <c:pt idx="3735">
                  <c:v>9676</c:v>
                </c:pt>
                <c:pt idx="3736">
                  <c:v>9677</c:v>
                </c:pt>
                <c:pt idx="3737">
                  <c:v>9678</c:v>
                </c:pt>
                <c:pt idx="3738">
                  <c:v>9679</c:v>
                </c:pt>
                <c:pt idx="3739">
                  <c:v>9680</c:v>
                </c:pt>
                <c:pt idx="3740">
                  <c:v>9681</c:v>
                </c:pt>
                <c:pt idx="3741">
                  <c:v>9682</c:v>
                </c:pt>
                <c:pt idx="3742">
                  <c:v>9683</c:v>
                </c:pt>
                <c:pt idx="3743">
                  <c:v>9684</c:v>
                </c:pt>
                <c:pt idx="3744">
                  <c:v>9685</c:v>
                </c:pt>
                <c:pt idx="3745">
                  <c:v>9686</c:v>
                </c:pt>
                <c:pt idx="3746">
                  <c:v>9687</c:v>
                </c:pt>
                <c:pt idx="3747">
                  <c:v>9688</c:v>
                </c:pt>
                <c:pt idx="3748">
                  <c:v>9689</c:v>
                </c:pt>
                <c:pt idx="3749">
                  <c:v>9690</c:v>
                </c:pt>
                <c:pt idx="3750">
                  <c:v>9691</c:v>
                </c:pt>
                <c:pt idx="3751">
                  <c:v>9692</c:v>
                </c:pt>
                <c:pt idx="3752">
                  <c:v>9693</c:v>
                </c:pt>
                <c:pt idx="3753">
                  <c:v>9694</c:v>
                </c:pt>
                <c:pt idx="3754">
                  <c:v>9695</c:v>
                </c:pt>
                <c:pt idx="3755">
                  <c:v>9696</c:v>
                </c:pt>
                <c:pt idx="3756">
                  <c:v>9697</c:v>
                </c:pt>
                <c:pt idx="3757">
                  <c:v>9698</c:v>
                </c:pt>
                <c:pt idx="3758">
                  <c:v>9699</c:v>
                </c:pt>
                <c:pt idx="3759">
                  <c:v>9700</c:v>
                </c:pt>
                <c:pt idx="3760">
                  <c:v>9701</c:v>
                </c:pt>
                <c:pt idx="3761">
                  <c:v>9702</c:v>
                </c:pt>
                <c:pt idx="3762">
                  <c:v>9703</c:v>
                </c:pt>
                <c:pt idx="3763">
                  <c:v>9704</c:v>
                </c:pt>
                <c:pt idx="3764">
                  <c:v>9705</c:v>
                </c:pt>
                <c:pt idx="3765">
                  <c:v>9706</c:v>
                </c:pt>
                <c:pt idx="3766">
                  <c:v>9707</c:v>
                </c:pt>
                <c:pt idx="3767">
                  <c:v>9708</c:v>
                </c:pt>
                <c:pt idx="3768">
                  <c:v>9709</c:v>
                </c:pt>
                <c:pt idx="3769">
                  <c:v>9710</c:v>
                </c:pt>
                <c:pt idx="3770">
                  <c:v>9711</c:v>
                </c:pt>
                <c:pt idx="3771">
                  <c:v>9712</c:v>
                </c:pt>
                <c:pt idx="3772">
                  <c:v>9713</c:v>
                </c:pt>
                <c:pt idx="3773">
                  <c:v>9714</c:v>
                </c:pt>
                <c:pt idx="3774">
                  <c:v>9715</c:v>
                </c:pt>
                <c:pt idx="3775">
                  <c:v>9716</c:v>
                </c:pt>
                <c:pt idx="3776">
                  <c:v>9717</c:v>
                </c:pt>
                <c:pt idx="3777">
                  <c:v>9718</c:v>
                </c:pt>
                <c:pt idx="3778">
                  <c:v>9719</c:v>
                </c:pt>
                <c:pt idx="3779">
                  <c:v>9720</c:v>
                </c:pt>
                <c:pt idx="3780">
                  <c:v>9721</c:v>
                </c:pt>
                <c:pt idx="3781">
                  <c:v>9722</c:v>
                </c:pt>
                <c:pt idx="3782">
                  <c:v>9723</c:v>
                </c:pt>
                <c:pt idx="3783">
                  <c:v>9724</c:v>
                </c:pt>
                <c:pt idx="3784">
                  <c:v>9725</c:v>
                </c:pt>
                <c:pt idx="3785">
                  <c:v>9726</c:v>
                </c:pt>
                <c:pt idx="3786">
                  <c:v>9727</c:v>
                </c:pt>
                <c:pt idx="3787">
                  <c:v>9728</c:v>
                </c:pt>
                <c:pt idx="3788">
                  <c:v>9729</c:v>
                </c:pt>
                <c:pt idx="3789">
                  <c:v>9730</c:v>
                </c:pt>
                <c:pt idx="3790">
                  <c:v>9731</c:v>
                </c:pt>
                <c:pt idx="3791">
                  <c:v>9732</c:v>
                </c:pt>
                <c:pt idx="3792">
                  <c:v>9733</c:v>
                </c:pt>
                <c:pt idx="3793">
                  <c:v>9734</c:v>
                </c:pt>
                <c:pt idx="3794">
                  <c:v>9735</c:v>
                </c:pt>
                <c:pt idx="3795">
                  <c:v>9736</c:v>
                </c:pt>
                <c:pt idx="3796">
                  <c:v>9737</c:v>
                </c:pt>
                <c:pt idx="3797">
                  <c:v>9738</c:v>
                </c:pt>
                <c:pt idx="3798">
                  <c:v>9739</c:v>
                </c:pt>
                <c:pt idx="3799">
                  <c:v>19480</c:v>
                </c:pt>
                <c:pt idx="3800">
                  <c:v>19481</c:v>
                </c:pt>
                <c:pt idx="3801">
                  <c:v>19482</c:v>
                </c:pt>
                <c:pt idx="3802">
                  <c:v>19483</c:v>
                </c:pt>
                <c:pt idx="3803">
                  <c:v>19484</c:v>
                </c:pt>
                <c:pt idx="3804">
                  <c:v>19485</c:v>
                </c:pt>
                <c:pt idx="3805">
                  <c:v>19486</c:v>
                </c:pt>
                <c:pt idx="3806">
                  <c:v>19487</c:v>
                </c:pt>
                <c:pt idx="3807">
                  <c:v>19488</c:v>
                </c:pt>
                <c:pt idx="3808">
                  <c:v>19489</c:v>
                </c:pt>
                <c:pt idx="3809">
                  <c:v>19490</c:v>
                </c:pt>
                <c:pt idx="3810">
                  <c:v>19491</c:v>
                </c:pt>
                <c:pt idx="3811">
                  <c:v>19492</c:v>
                </c:pt>
                <c:pt idx="3812">
                  <c:v>19493</c:v>
                </c:pt>
                <c:pt idx="3813">
                  <c:v>19494</c:v>
                </c:pt>
                <c:pt idx="3814">
                  <c:v>19495</c:v>
                </c:pt>
                <c:pt idx="3815">
                  <c:v>19496</c:v>
                </c:pt>
                <c:pt idx="3816">
                  <c:v>19497</c:v>
                </c:pt>
                <c:pt idx="3817">
                  <c:v>19498</c:v>
                </c:pt>
                <c:pt idx="3818">
                  <c:v>19499</c:v>
                </c:pt>
                <c:pt idx="3819">
                  <c:v>19500</c:v>
                </c:pt>
                <c:pt idx="3820">
                  <c:v>19501</c:v>
                </c:pt>
                <c:pt idx="3821">
                  <c:v>19502</c:v>
                </c:pt>
                <c:pt idx="3822">
                  <c:v>19503</c:v>
                </c:pt>
                <c:pt idx="3823">
                  <c:v>19504</c:v>
                </c:pt>
                <c:pt idx="3824">
                  <c:v>19505</c:v>
                </c:pt>
                <c:pt idx="3825">
                  <c:v>19506</c:v>
                </c:pt>
                <c:pt idx="3826">
                  <c:v>19507</c:v>
                </c:pt>
                <c:pt idx="3827">
                  <c:v>19508</c:v>
                </c:pt>
                <c:pt idx="3828">
                  <c:v>19509</c:v>
                </c:pt>
                <c:pt idx="3829">
                  <c:v>19510</c:v>
                </c:pt>
                <c:pt idx="3830">
                  <c:v>19511</c:v>
                </c:pt>
                <c:pt idx="3831">
                  <c:v>19512</c:v>
                </c:pt>
                <c:pt idx="3832">
                  <c:v>19513</c:v>
                </c:pt>
                <c:pt idx="3833">
                  <c:v>19514</c:v>
                </c:pt>
                <c:pt idx="3834">
                  <c:v>19515</c:v>
                </c:pt>
                <c:pt idx="3835">
                  <c:v>19516</c:v>
                </c:pt>
                <c:pt idx="3836">
                  <c:v>19517</c:v>
                </c:pt>
                <c:pt idx="3837">
                  <c:v>19518</c:v>
                </c:pt>
                <c:pt idx="3838">
                  <c:v>19519</c:v>
                </c:pt>
                <c:pt idx="3839">
                  <c:v>19520</c:v>
                </c:pt>
                <c:pt idx="3840">
                  <c:v>19521</c:v>
                </c:pt>
                <c:pt idx="3841">
                  <c:v>19522</c:v>
                </c:pt>
                <c:pt idx="3842">
                  <c:v>19523</c:v>
                </c:pt>
                <c:pt idx="3843">
                  <c:v>19524</c:v>
                </c:pt>
                <c:pt idx="3844">
                  <c:v>19525</c:v>
                </c:pt>
                <c:pt idx="3845">
                  <c:v>19526</c:v>
                </c:pt>
                <c:pt idx="3846">
                  <c:v>19527</c:v>
                </c:pt>
                <c:pt idx="3847">
                  <c:v>19528</c:v>
                </c:pt>
                <c:pt idx="3848">
                  <c:v>19529</c:v>
                </c:pt>
                <c:pt idx="3849">
                  <c:v>19530</c:v>
                </c:pt>
                <c:pt idx="3850">
                  <c:v>19531</c:v>
                </c:pt>
                <c:pt idx="3851">
                  <c:v>19532</c:v>
                </c:pt>
                <c:pt idx="3852">
                  <c:v>19533</c:v>
                </c:pt>
                <c:pt idx="3853">
                  <c:v>19534</c:v>
                </c:pt>
                <c:pt idx="3854">
                  <c:v>19535</c:v>
                </c:pt>
                <c:pt idx="3855">
                  <c:v>19536</c:v>
                </c:pt>
                <c:pt idx="3856">
                  <c:v>19537</c:v>
                </c:pt>
                <c:pt idx="3857">
                  <c:v>19538</c:v>
                </c:pt>
                <c:pt idx="3858">
                  <c:v>19539</c:v>
                </c:pt>
                <c:pt idx="3859">
                  <c:v>19540</c:v>
                </c:pt>
                <c:pt idx="3860">
                  <c:v>19541</c:v>
                </c:pt>
                <c:pt idx="3861">
                  <c:v>19542</c:v>
                </c:pt>
                <c:pt idx="3862">
                  <c:v>19543</c:v>
                </c:pt>
                <c:pt idx="3863">
                  <c:v>19544</c:v>
                </c:pt>
                <c:pt idx="3864">
                  <c:v>19545</c:v>
                </c:pt>
                <c:pt idx="3865">
                  <c:v>19546</c:v>
                </c:pt>
                <c:pt idx="3866">
                  <c:v>19547</c:v>
                </c:pt>
                <c:pt idx="3867">
                  <c:v>19548</c:v>
                </c:pt>
                <c:pt idx="3868">
                  <c:v>19549</c:v>
                </c:pt>
                <c:pt idx="3869">
                  <c:v>19550</c:v>
                </c:pt>
                <c:pt idx="3870">
                  <c:v>19551</c:v>
                </c:pt>
                <c:pt idx="3871">
                  <c:v>19552</c:v>
                </c:pt>
                <c:pt idx="3872">
                  <c:v>19553</c:v>
                </c:pt>
                <c:pt idx="3873">
                  <c:v>19554</c:v>
                </c:pt>
                <c:pt idx="3874">
                  <c:v>19555</c:v>
                </c:pt>
                <c:pt idx="3875">
                  <c:v>19556</c:v>
                </c:pt>
                <c:pt idx="3876">
                  <c:v>19557</c:v>
                </c:pt>
                <c:pt idx="3877">
                  <c:v>19558</c:v>
                </c:pt>
                <c:pt idx="3878">
                  <c:v>19559</c:v>
                </c:pt>
                <c:pt idx="3879">
                  <c:v>19560</c:v>
                </c:pt>
                <c:pt idx="3880">
                  <c:v>19561</c:v>
                </c:pt>
                <c:pt idx="3881">
                  <c:v>19562</c:v>
                </c:pt>
                <c:pt idx="3882">
                  <c:v>19563</c:v>
                </c:pt>
                <c:pt idx="3883">
                  <c:v>19564</c:v>
                </c:pt>
                <c:pt idx="3884">
                  <c:v>19565</c:v>
                </c:pt>
                <c:pt idx="3885">
                  <c:v>19566</c:v>
                </c:pt>
                <c:pt idx="3886">
                  <c:v>19567</c:v>
                </c:pt>
                <c:pt idx="3887">
                  <c:v>19568</c:v>
                </c:pt>
                <c:pt idx="3888">
                  <c:v>19569</c:v>
                </c:pt>
                <c:pt idx="3889">
                  <c:v>19570</c:v>
                </c:pt>
                <c:pt idx="3890">
                  <c:v>19571</c:v>
                </c:pt>
                <c:pt idx="3891">
                  <c:v>19572</c:v>
                </c:pt>
                <c:pt idx="3892">
                  <c:v>19573</c:v>
                </c:pt>
                <c:pt idx="3893">
                  <c:v>19574</c:v>
                </c:pt>
                <c:pt idx="3894">
                  <c:v>19575</c:v>
                </c:pt>
                <c:pt idx="3895">
                  <c:v>19576</c:v>
                </c:pt>
                <c:pt idx="3896">
                  <c:v>19577</c:v>
                </c:pt>
                <c:pt idx="3897">
                  <c:v>19578</c:v>
                </c:pt>
                <c:pt idx="3898">
                  <c:v>19579</c:v>
                </c:pt>
                <c:pt idx="3899">
                  <c:v>19580</c:v>
                </c:pt>
                <c:pt idx="3900">
                  <c:v>19581</c:v>
                </c:pt>
                <c:pt idx="3901">
                  <c:v>19582</c:v>
                </c:pt>
                <c:pt idx="3902">
                  <c:v>19583</c:v>
                </c:pt>
                <c:pt idx="3903">
                  <c:v>19584</c:v>
                </c:pt>
                <c:pt idx="3904">
                  <c:v>19585</c:v>
                </c:pt>
                <c:pt idx="3905">
                  <c:v>19586</c:v>
                </c:pt>
                <c:pt idx="3906">
                  <c:v>19587</c:v>
                </c:pt>
                <c:pt idx="3907">
                  <c:v>19588</c:v>
                </c:pt>
                <c:pt idx="3908">
                  <c:v>19589</c:v>
                </c:pt>
                <c:pt idx="3909">
                  <c:v>19590</c:v>
                </c:pt>
                <c:pt idx="3910">
                  <c:v>19591</c:v>
                </c:pt>
                <c:pt idx="3911">
                  <c:v>19592</c:v>
                </c:pt>
                <c:pt idx="3912">
                  <c:v>19593</c:v>
                </c:pt>
                <c:pt idx="3913">
                  <c:v>19594</c:v>
                </c:pt>
                <c:pt idx="3914">
                  <c:v>19595</c:v>
                </c:pt>
                <c:pt idx="3915">
                  <c:v>19596</c:v>
                </c:pt>
                <c:pt idx="3916">
                  <c:v>19597</c:v>
                </c:pt>
                <c:pt idx="3917">
                  <c:v>19598</c:v>
                </c:pt>
                <c:pt idx="3918">
                  <c:v>19599</c:v>
                </c:pt>
                <c:pt idx="3919">
                  <c:v>19600</c:v>
                </c:pt>
                <c:pt idx="3920">
                  <c:v>19601</c:v>
                </c:pt>
                <c:pt idx="3921">
                  <c:v>19602</c:v>
                </c:pt>
                <c:pt idx="3922">
                  <c:v>19603</c:v>
                </c:pt>
                <c:pt idx="3923">
                  <c:v>19604</c:v>
                </c:pt>
                <c:pt idx="3924">
                  <c:v>19605</c:v>
                </c:pt>
                <c:pt idx="3925">
                  <c:v>19606</c:v>
                </c:pt>
                <c:pt idx="3926">
                  <c:v>19607</c:v>
                </c:pt>
                <c:pt idx="3927">
                  <c:v>19608</c:v>
                </c:pt>
                <c:pt idx="3928">
                  <c:v>19609</c:v>
                </c:pt>
                <c:pt idx="3929">
                  <c:v>19610</c:v>
                </c:pt>
                <c:pt idx="3930">
                  <c:v>19611</c:v>
                </c:pt>
                <c:pt idx="3931">
                  <c:v>19612</c:v>
                </c:pt>
                <c:pt idx="3932">
                  <c:v>19613</c:v>
                </c:pt>
                <c:pt idx="3933">
                  <c:v>19614</c:v>
                </c:pt>
                <c:pt idx="3934">
                  <c:v>19615</c:v>
                </c:pt>
                <c:pt idx="3935">
                  <c:v>19616</c:v>
                </c:pt>
                <c:pt idx="3936">
                  <c:v>19617</c:v>
                </c:pt>
                <c:pt idx="3937">
                  <c:v>19618</c:v>
                </c:pt>
                <c:pt idx="3938">
                  <c:v>19619</c:v>
                </c:pt>
                <c:pt idx="3939">
                  <c:v>19620</c:v>
                </c:pt>
                <c:pt idx="3940">
                  <c:v>19621</c:v>
                </c:pt>
                <c:pt idx="3941">
                  <c:v>19622</c:v>
                </c:pt>
                <c:pt idx="3942">
                  <c:v>19623</c:v>
                </c:pt>
                <c:pt idx="3943">
                  <c:v>19624</c:v>
                </c:pt>
                <c:pt idx="3944">
                  <c:v>19625</c:v>
                </c:pt>
                <c:pt idx="3945">
                  <c:v>19626</c:v>
                </c:pt>
                <c:pt idx="3946">
                  <c:v>19627</c:v>
                </c:pt>
                <c:pt idx="3947">
                  <c:v>19628</c:v>
                </c:pt>
                <c:pt idx="3948">
                  <c:v>19629</c:v>
                </c:pt>
                <c:pt idx="3949">
                  <c:v>19630</c:v>
                </c:pt>
                <c:pt idx="3950">
                  <c:v>19631</c:v>
                </c:pt>
                <c:pt idx="3951">
                  <c:v>19632</c:v>
                </c:pt>
                <c:pt idx="3952">
                  <c:v>19633</c:v>
                </c:pt>
                <c:pt idx="3953">
                  <c:v>19634</c:v>
                </c:pt>
                <c:pt idx="3954">
                  <c:v>19635</c:v>
                </c:pt>
                <c:pt idx="3955">
                  <c:v>19636</c:v>
                </c:pt>
                <c:pt idx="3956">
                  <c:v>19637</c:v>
                </c:pt>
                <c:pt idx="3957">
                  <c:v>19638</c:v>
                </c:pt>
                <c:pt idx="3958">
                  <c:v>19639</c:v>
                </c:pt>
                <c:pt idx="3959">
                  <c:v>19640</c:v>
                </c:pt>
                <c:pt idx="3960">
                  <c:v>19641</c:v>
                </c:pt>
                <c:pt idx="3961">
                  <c:v>19642</c:v>
                </c:pt>
                <c:pt idx="3962">
                  <c:v>19643</c:v>
                </c:pt>
                <c:pt idx="3963">
                  <c:v>19644</c:v>
                </c:pt>
                <c:pt idx="3964">
                  <c:v>19645</c:v>
                </c:pt>
                <c:pt idx="3965">
                  <c:v>19646</c:v>
                </c:pt>
                <c:pt idx="3966">
                  <c:v>19647</c:v>
                </c:pt>
                <c:pt idx="3967">
                  <c:v>19648</c:v>
                </c:pt>
                <c:pt idx="3968">
                  <c:v>19649</c:v>
                </c:pt>
                <c:pt idx="3969">
                  <c:v>19650</c:v>
                </c:pt>
                <c:pt idx="3970">
                  <c:v>19651</c:v>
                </c:pt>
                <c:pt idx="3971">
                  <c:v>19652</c:v>
                </c:pt>
                <c:pt idx="3972">
                  <c:v>19653</c:v>
                </c:pt>
                <c:pt idx="3973">
                  <c:v>19654</c:v>
                </c:pt>
                <c:pt idx="3974">
                  <c:v>19655</c:v>
                </c:pt>
                <c:pt idx="3975">
                  <c:v>19656</c:v>
                </c:pt>
                <c:pt idx="3976">
                  <c:v>19657</c:v>
                </c:pt>
                <c:pt idx="3977">
                  <c:v>19658</c:v>
                </c:pt>
                <c:pt idx="3978">
                  <c:v>19659</c:v>
                </c:pt>
                <c:pt idx="3979">
                  <c:v>19660</c:v>
                </c:pt>
                <c:pt idx="3980">
                  <c:v>19661</c:v>
                </c:pt>
                <c:pt idx="3981">
                  <c:v>19662</c:v>
                </c:pt>
                <c:pt idx="3982">
                  <c:v>19663</c:v>
                </c:pt>
                <c:pt idx="3983">
                  <c:v>19664</c:v>
                </c:pt>
                <c:pt idx="3984">
                  <c:v>19665</c:v>
                </c:pt>
                <c:pt idx="3985">
                  <c:v>19666</c:v>
                </c:pt>
                <c:pt idx="3986">
                  <c:v>19667</c:v>
                </c:pt>
                <c:pt idx="3987">
                  <c:v>19668</c:v>
                </c:pt>
                <c:pt idx="3988">
                  <c:v>19669</c:v>
                </c:pt>
                <c:pt idx="3989">
                  <c:v>19670</c:v>
                </c:pt>
                <c:pt idx="3990">
                  <c:v>19671</c:v>
                </c:pt>
                <c:pt idx="3991">
                  <c:v>19672</c:v>
                </c:pt>
                <c:pt idx="3992">
                  <c:v>19673</c:v>
                </c:pt>
                <c:pt idx="3993">
                  <c:v>19674</c:v>
                </c:pt>
                <c:pt idx="3994">
                  <c:v>19675</c:v>
                </c:pt>
                <c:pt idx="3995">
                  <c:v>19676</c:v>
                </c:pt>
                <c:pt idx="3996">
                  <c:v>19677</c:v>
                </c:pt>
                <c:pt idx="3997">
                  <c:v>19678</c:v>
                </c:pt>
                <c:pt idx="3998">
                  <c:v>19679</c:v>
                </c:pt>
                <c:pt idx="3999">
                  <c:v>19680</c:v>
                </c:pt>
                <c:pt idx="4000">
                  <c:v>19681</c:v>
                </c:pt>
                <c:pt idx="4001">
                  <c:v>19682</c:v>
                </c:pt>
                <c:pt idx="4002">
                  <c:v>19683</c:v>
                </c:pt>
                <c:pt idx="4003">
                  <c:v>19684</c:v>
                </c:pt>
                <c:pt idx="4004">
                  <c:v>19685</c:v>
                </c:pt>
                <c:pt idx="4005">
                  <c:v>19686</c:v>
                </c:pt>
                <c:pt idx="4006">
                  <c:v>19687</c:v>
                </c:pt>
                <c:pt idx="4007">
                  <c:v>19688</c:v>
                </c:pt>
                <c:pt idx="4008">
                  <c:v>19689</c:v>
                </c:pt>
                <c:pt idx="4009">
                  <c:v>19690</c:v>
                </c:pt>
                <c:pt idx="4010">
                  <c:v>19691</c:v>
                </c:pt>
                <c:pt idx="4011">
                  <c:v>19692</c:v>
                </c:pt>
                <c:pt idx="4012">
                  <c:v>19693</c:v>
                </c:pt>
                <c:pt idx="4013">
                  <c:v>19694</c:v>
                </c:pt>
                <c:pt idx="4014">
                  <c:v>19695</c:v>
                </c:pt>
                <c:pt idx="4015">
                  <c:v>19696</c:v>
                </c:pt>
                <c:pt idx="4016">
                  <c:v>19697</c:v>
                </c:pt>
                <c:pt idx="4017">
                  <c:v>19698</c:v>
                </c:pt>
                <c:pt idx="4018">
                  <c:v>19699</c:v>
                </c:pt>
                <c:pt idx="4019">
                  <c:v>19700</c:v>
                </c:pt>
                <c:pt idx="4020">
                  <c:v>19701</c:v>
                </c:pt>
                <c:pt idx="4021">
                  <c:v>19702</c:v>
                </c:pt>
                <c:pt idx="4022">
                  <c:v>19703</c:v>
                </c:pt>
                <c:pt idx="4023">
                  <c:v>19704</c:v>
                </c:pt>
                <c:pt idx="4024">
                  <c:v>19705</c:v>
                </c:pt>
                <c:pt idx="4025">
                  <c:v>19706</c:v>
                </c:pt>
                <c:pt idx="4026">
                  <c:v>19707</c:v>
                </c:pt>
                <c:pt idx="4027">
                  <c:v>19708</c:v>
                </c:pt>
                <c:pt idx="4028">
                  <c:v>19709</c:v>
                </c:pt>
                <c:pt idx="4029">
                  <c:v>19710</c:v>
                </c:pt>
                <c:pt idx="4030">
                  <c:v>19711</c:v>
                </c:pt>
                <c:pt idx="4031">
                  <c:v>19712</c:v>
                </c:pt>
                <c:pt idx="4032">
                  <c:v>19713</c:v>
                </c:pt>
                <c:pt idx="4033">
                  <c:v>19714</c:v>
                </c:pt>
                <c:pt idx="4034">
                  <c:v>19715</c:v>
                </c:pt>
                <c:pt idx="4035">
                  <c:v>19716</c:v>
                </c:pt>
                <c:pt idx="4036">
                  <c:v>19717</c:v>
                </c:pt>
                <c:pt idx="4037">
                  <c:v>19718</c:v>
                </c:pt>
                <c:pt idx="4038">
                  <c:v>19719</c:v>
                </c:pt>
                <c:pt idx="4039">
                  <c:v>19720</c:v>
                </c:pt>
                <c:pt idx="4040">
                  <c:v>19721</c:v>
                </c:pt>
                <c:pt idx="4041">
                  <c:v>19722</c:v>
                </c:pt>
                <c:pt idx="4042">
                  <c:v>19723</c:v>
                </c:pt>
                <c:pt idx="4043">
                  <c:v>19724</c:v>
                </c:pt>
                <c:pt idx="4044">
                  <c:v>19725</c:v>
                </c:pt>
                <c:pt idx="4045">
                  <c:v>19726</c:v>
                </c:pt>
                <c:pt idx="4046">
                  <c:v>19727</c:v>
                </c:pt>
                <c:pt idx="4047">
                  <c:v>19728</c:v>
                </c:pt>
                <c:pt idx="4048">
                  <c:v>19729</c:v>
                </c:pt>
                <c:pt idx="4049">
                  <c:v>19730</c:v>
                </c:pt>
                <c:pt idx="4050">
                  <c:v>19731</c:v>
                </c:pt>
                <c:pt idx="4051">
                  <c:v>19732</c:v>
                </c:pt>
                <c:pt idx="4052">
                  <c:v>19733</c:v>
                </c:pt>
                <c:pt idx="4053">
                  <c:v>19734</c:v>
                </c:pt>
                <c:pt idx="4054">
                  <c:v>19735</c:v>
                </c:pt>
                <c:pt idx="4055">
                  <c:v>19736</c:v>
                </c:pt>
                <c:pt idx="4056">
                  <c:v>19737</c:v>
                </c:pt>
                <c:pt idx="4057">
                  <c:v>19738</c:v>
                </c:pt>
                <c:pt idx="4058">
                  <c:v>19739</c:v>
                </c:pt>
                <c:pt idx="4059">
                  <c:v>19740</c:v>
                </c:pt>
                <c:pt idx="4060">
                  <c:v>19741</c:v>
                </c:pt>
                <c:pt idx="4061">
                  <c:v>19742</c:v>
                </c:pt>
                <c:pt idx="4062">
                  <c:v>19743</c:v>
                </c:pt>
                <c:pt idx="4063">
                  <c:v>19744</c:v>
                </c:pt>
                <c:pt idx="4064">
                  <c:v>19745</c:v>
                </c:pt>
                <c:pt idx="4065">
                  <c:v>19746</c:v>
                </c:pt>
                <c:pt idx="4066">
                  <c:v>19747</c:v>
                </c:pt>
                <c:pt idx="4067">
                  <c:v>19748</c:v>
                </c:pt>
                <c:pt idx="4068">
                  <c:v>19749</c:v>
                </c:pt>
                <c:pt idx="4069">
                  <c:v>19750</c:v>
                </c:pt>
                <c:pt idx="4070">
                  <c:v>19751</c:v>
                </c:pt>
                <c:pt idx="4071">
                  <c:v>19752</c:v>
                </c:pt>
                <c:pt idx="4072">
                  <c:v>19753</c:v>
                </c:pt>
                <c:pt idx="4073">
                  <c:v>19754</c:v>
                </c:pt>
                <c:pt idx="4074">
                  <c:v>19755</c:v>
                </c:pt>
                <c:pt idx="4075">
                  <c:v>19756</c:v>
                </c:pt>
                <c:pt idx="4076">
                  <c:v>19757</c:v>
                </c:pt>
                <c:pt idx="4077">
                  <c:v>19758</c:v>
                </c:pt>
                <c:pt idx="4078">
                  <c:v>19759</c:v>
                </c:pt>
                <c:pt idx="4079">
                  <c:v>19760</c:v>
                </c:pt>
                <c:pt idx="4080">
                  <c:v>19761</c:v>
                </c:pt>
                <c:pt idx="4081">
                  <c:v>19762</c:v>
                </c:pt>
                <c:pt idx="4082">
                  <c:v>19763</c:v>
                </c:pt>
                <c:pt idx="4083">
                  <c:v>19764</c:v>
                </c:pt>
                <c:pt idx="4084">
                  <c:v>19765</c:v>
                </c:pt>
                <c:pt idx="4085">
                  <c:v>19766</c:v>
                </c:pt>
                <c:pt idx="4086">
                  <c:v>19767</c:v>
                </c:pt>
                <c:pt idx="4087">
                  <c:v>19768</c:v>
                </c:pt>
                <c:pt idx="4088">
                  <c:v>19769</c:v>
                </c:pt>
                <c:pt idx="4089">
                  <c:v>19770</c:v>
                </c:pt>
                <c:pt idx="4090">
                  <c:v>19771</c:v>
                </c:pt>
                <c:pt idx="4091">
                  <c:v>19772</c:v>
                </c:pt>
                <c:pt idx="4092">
                  <c:v>19773</c:v>
                </c:pt>
                <c:pt idx="4093">
                  <c:v>19774</c:v>
                </c:pt>
                <c:pt idx="4094">
                  <c:v>19775</c:v>
                </c:pt>
                <c:pt idx="4095">
                  <c:v>19776</c:v>
                </c:pt>
                <c:pt idx="4096">
                  <c:v>19777</c:v>
                </c:pt>
                <c:pt idx="4097">
                  <c:v>19778</c:v>
                </c:pt>
                <c:pt idx="4098">
                  <c:v>19779</c:v>
                </c:pt>
                <c:pt idx="4099">
                  <c:v>19780</c:v>
                </c:pt>
                <c:pt idx="4100">
                  <c:v>19781</c:v>
                </c:pt>
                <c:pt idx="4101">
                  <c:v>19782</c:v>
                </c:pt>
                <c:pt idx="4102">
                  <c:v>19783</c:v>
                </c:pt>
                <c:pt idx="4103">
                  <c:v>19784</c:v>
                </c:pt>
                <c:pt idx="4104">
                  <c:v>19785</c:v>
                </c:pt>
                <c:pt idx="4105">
                  <c:v>19786</c:v>
                </c:pt>
                <c:pt idx="4106">
                  <c:v>19787</c:v>
                </c:pt>
                <c:pt idx="4107">
                  <c:v>19788</c:v>
                </c:pt>
                <c:pt idx="4108">
                  <c:v>19789</c:v>
                </c:pt>
                <c:pt idx="4109">
                  <c:v>19790</c:v>
                </c:pt>
                <c:pt idx="4110">
                  <c:v>19791</c:v>
                </c:pt>
                <c:pt idx="4111">
                  <c:v>19792</c:v>
                </c:pt>
                <c:pt idx="4112">
                  <c:v>19793</c:v>
                </c:pt>
                <c:pt idx="4113">
                  <c:v>19794</c:v>
                </c:pt>
                <c:pt idx="4114">
                  <c:v>19795</c:v>
                </c:pt>
                <c:pt idx="4115">
                  <c:v>19796</c:v>
                </c:pt>
                <c:pt idx="4116">
                  <c:v>19797</c:v>
                </c:pt>
                <c:pt idx="4117">
                  <c:v>19798</c:v>
                </c:pt>
                <c:pt idx="4118">
                  <c:v>19799</c:v>
                </c:pt>
                <c:pt idx="4119">
                  <c:v>19800</c:v>
                </c:pt>
                <c:pt idx="4120">
                  <c:v>19801</c:v>
                </c:pt>
                <c:pt idx="4121">
                  <c:v>19802</c:v>
                </c:pt>
                <c:pt idx="4122">
                  <c:v>19803</c:v>
                </c:pt>
                <c:pt idx="4123">
                  <c:v>19804</c:v>
                </c:pt>
                <c:pt idx="4124">
                  <c:v>19805</c:v>
                </c:pt>
                <c:pt idx="4125">
                  <c:v>19806</c:v>
                </c:pt>
                <c:pt idx="4126">
                  <c:v>19807</c:v>
                </c:pt>
                <c:pt idx="4127">
                  <c:v>19808</c:v>
                </c:pt>
                <c:pt idx="4128">
                  <c:v>19809</c:v>
                </c:pt>
                <c:pt idx="4129">
                  <c:v>19810</c:v>
                </c:pt>
                <c:pt idx="4130">
                  <c:v>19811</c:v>
                </c:pt>
                <c:pt idx="4131">
                  <c:v>19812</c:v>
                </c:pt>
                <c:pt idx="4132">
                  <c:v>19813</c:v>
                </c:pt>
                <c:pt idx="4133">
                  <c:v>19814</c:v>
                </c:pt>
                <c:pt idx="4134">
                  <c:v>19815</c:v>
                </c:pt>
                <c:pt idx="4135">
                  <c:v>19816</c:v>
                </c:pt>
                <c:pt idx="4136">
                  <c:v>19817</c:v>
                </c:pt>
                <c:pt idx="4137">
                  <c:v>19818</c:v>
                </c:pt>
                <c:pt idx="4138">
                  <c:v>19819</c:v>
                </c:pt>
                <c:pt idx="4139">
                  <c:v>19820</c:v>
                </c:pt>
                <c:pt idx="4140">
                  <c:v>19821</c:v>
                </c:pt>
                <c:pt idx="4141">
                  <c:v>19822</c:v>
                </c:pt>
                <c:pt idx="4142">
                  <c:v>19823</c:v>
                </c:pt>
                <c:pt idx="4143">
                  <c:v>19824</c:v>
                </c:pt>
                <c:pt idx="4144">
                  <c:v>19825</c:v>
                </c:pt>
                <c:pt idx="4145">
                  <c:v>19826</c:v>
                </c:pt>
                <c:pt idx="4146">
                  <c:v>19827</c:v>
                </c:pt>
                <c:pt idx="4147">
                  <c:v>19828</c:v>
                </c:pt>
                <c:pt idx="4148">
                  <c:v>19829</c:v>
                </c:pt>
                <c:pt idx="4149">
                  <c:v>19830</c:v>
                </c:pt>
                <c:pt idx="4150">
                  <c:v>19831</c:v>
                </c:pt>
                <c:pt idx="4151">
                  <c:v>19832</c:v>
                </c:pt>
                <c:pt idx="4152">
                  <c:v>19833</c:v>
                </c:pt>
                <c:pt idx="4153">
                  <c:v>19834</c:v>
                </c:pt>
                <c:pt idx="4154">
                  <c:v>19835</c:v>
                </c:pt>
                <c:pt idx="4155">
                  <c:v>19836</c:v>
                </c:pt>
                <c:pt idx="4156">
                  <c:v>19837</c:v>
                </c:pt>
                <c:pt idx="4157">
                  <c:v>19838</c:v>
                </c:pt>
                <c:pt idx="4158">
                  <c:v>19839</c:v>
                </c:pt>
                <c:pt idx="4159">
                  <c:v>19840</c:v>
                </c:pt>
                <c:pt idx="4160">
                  <c:v>19841</c:v>
                </c:pt>
                <c:pt idx="4161">
                  <c:v>19842</c:v>
                </c:pt>
                <c:pt idx="4162">
                  <c:v>19843</c:v>
                </c:pt>
                <c:pt idx="4163">
                  <c:v>19844</c:v>
                </c:pt>
                <c:pt idx="4164">
                  <c:v>19845</c:v>
                </c:pt>
                <c:pt idx="4165">
                  <c:v>19846</c:v>
                </c:pt>
                <c:pt idx="4166">
                  <c:v>19847</c:v>
                </c:pt>
                <c:pt idx="4167">
                  <c:v>19848</c:v>
                </c:pt>
                <c:pt idx="4168">
                  <c:v>19849</c:v>
                </c:pt>
                <c:pt idx="4169">
                  <c:v>19850</c:v>
                </c:pt>
                <c:pt idx="4170">
                  <c:v>19851</c:v>
                </c:pt>
                <c:pt idx="4171">
                  <c:v>19852</c:v>
                </c:pt>
                <c:pt idx="4172">
                  <c:v>19853</c:v>
                </c:pt>
                <c:pt idx="4173">
                  <c:v>19854</c:v>
                </c:pt>
                <c:pt idx="4174">
                  <c:v>19855</c:v>
                </c:pt>
                <c:pt idx="4175">
                  <c:v>19856</c:v>
                </c:pt>
                <c:pt idx="4176">
                  <c:v>19857</c:v>
                </c:pt>
                <c:pt idx="4177">
                  <c:v>19858</c:v>
                </c:pt>
                <c:pt idx="4178">
                  <c:v>19859</c:v>
                </c:pt>
                <c:pt idx="4179">
                  <c:v>19860</c:v>
                </c:pt>
                <c:pt idx="4180">
                  <c:v>19861</c:v>
                </c:pt>
                <c:pt idx="4181">
                  <c:v>19862</c:v>
                </c:pt>
                <c:pt idx="4182">
                  <c:v>19863</c:v>
                </c:pt>
                <c:pt idx="4183">
                  <c:v>19864</c:v>
                </c:pt>
                <c:pt idx="4184">
                  <c:v>19865</c:v>
                </c:pt>
                <c:pt idx="4185">
                  <c:v>19866</c:v>
                </c:pt>
                <c:pt idx="4186">
                  <c:v>19867</c:v>
                </c:pt>
                <c:pt idx="4187">
                  <c:v>19868</c:v>
                </c:pt>
                <c:pt idx="4188">
                  <c:v>19869</c:v>
                </c:pt>
                <c:pt idx="4189">
                  <c:v>19870</c:v>
                </c:pt>
                <c:pt idx="4190">
                  <c:v>19871</c:v>
                </c:pt>
                <c:pt idx="4191">
                  <c:v>19872</c:v>
                </c:pt>
                <c:pt idx="4192">
                  <c:v>19873</c:v>
                </c:pt>
                <c:pt idx="4193">
                  <c:v>19874</c:v>
                </c:pt>
                <c:pt idx="4194">
                  <c:v>19875</c:v>
                </c:pt>
                <c:pt idx="4195">
                  <c:v>19876</c:v>
                </c:pt>
                <c:pt idx="4196">
                  <c:v>19877</c:v>
                </c:pt>
                <c:pt idx="4197">
                  <c:v>19878</c:v>
                </c:pt>
                <c:pt idx="4198">
                  <c:v>19879</c:v>
                </c:pt>
                <c:pt idx="4199">
                  <c:v>19880</c:v>
                </c:pt>
                <c:pt idx="4200">
                  <c:v>19881</c:v>
                </c:pt>
                <c:pt idx="4201">
                  <c:v>19882</c:v>
                </c:pt>
                <c:pt idx="4202">
                  <c:v>19883</c:v>
                </c:pt>
                <c:pt idx="4203">
                  <c:v>19884</c:v>
                </c:pt>
                <c:pt idx="4204">
                  <c:v>19885</c:v>
                </c:pt>
                <c:pt idx="4205">
                  <c:v>19886</c:v>
                </c:pt>
                <c:pt idx="4206">
                  <c:v>19887</c:v>
                </c:pt>
                <c:pt idx="4207">
                  <c:v>19888</c:v>
                </c:pt>
                <c:pt idx="4208">
                  <c:v>19889</c:v>
                </c:pt>
                <c:pt idx="4209">
                  <c:v>19890</c:v>
                </c:pt>
                <c:pt idx="4210">
                  <c:v>19891</c:v>
                </c:pt>
                <c:pt idx="4211">
                  <c:v>19892</c:v>
                </c:pt>
                <c:pt idx="4212">
                  <c:v>19893</c:v>
                </c:pt>
                <c:pt idx="4213">
                  <c:v>19894</c:v>
                </c:pt>
                <c:pt idx="4214">
                  <c:v>19895</c:v>
                </c:pt>
                <c:pt idx="4215">
                  <c:v>19896</c:v>
                </c:pt>
                <c:pt idx="4216">
                  <c:v>19897</c:v>
                </c:pt>
                <c:pt idx="4217">
                  <c:v>19898</c:v>
                </c:pt>
                <c:pt idx="4218">
                  <c:v>19899</c:v>
                </c:pt>
                <c:pt idx="4219">
                  <c:v>19900</c:v>
                </c:pt>
                <c:pt idx="4220">
                  <c:v>19901</c:v>
                </c:pt>
                <c:pt idx="4221">
                  <c:v>19902</c:v>
                </c:pt>
                <c:pt idx="4222">
                  <c:v>19903</c:v>
                </c:pt>
                <c:pt idx="4223">
                  <c:v>19904</c:v>
                </c:pt>
                <c:pt idx="4224">
                  <c:v>19905</c:v>
                </c:pt>
                <c:pt idx="4225">
                  <c:v>19906</c:v>
                </c:pt>
                <c:pt idx="4226">
                  <c:v>19907</c:v>
                </c:pt>
                <c:pt idx="4227">
                  <c:v>19908</c:v>
                </c:pt>
                <c:pt idx="4228">
                  <c:v>19909</c:v>
                </c:pt>
                <c:pt idx="4229">
                  <c:v>19910</c:v>
                </c:pt>
                <c:pt idx="4230">
                  <c:v>19911</c:v>
                </c:pt>
                <c:pt idx="4231">
                  <c:v>19912</c:v>
                </c:pt>
                <c:pt idx="4232">
                  <c:v>19913</c:v>
                </c:pt>
                <c:pt idx="4233">
                  <c:v>19914</c:v>
                </c:pt>
                <c:pt idx="4234">
                  <c:v>19915</c:v>
                </c:pt>
                <c:pt idx="4235">
                  <c:v>19916</c:v>
                </c:pt>
                <c:pt idx="4236">
                  <c:v>19917</c:v>
                </c:pt>
                <c:pt idx="4237">
                  <c:v>19918</c:v>
                </c:pt>
                <c:pt idx="4238">
                  <c:v>19919</c:v>
                </c:pt>
                <c:pt idx="4239">
                  <c:v>19920</c:v>
                </c:pt>
                <c:pt idx="4240">
                  <c:v>19921</c:v>
                </c:pt>
                <c:pt idx="4241">
                  <c:v>19922</c:v>
                </c:pt>
                <c:pt idx="4242">
                  <c:v>19923</c:v>
                </c:pt>
                <c:pt idx="4243">
                  <c:v>19924</c:v>
                </c:pt>
                <c:pt idx="4244">
                  <c:v>19925</c:v>
                </c:pt>
                <c:pt idx="4245">
                  <c:v>19926</c:v>
                </c:pt>
                <c:pt idx="4246">
                  <c:v>19927</c:v>
                </c:pt>
                <c:pt idx="4247">
                  <c:v>19928</c:v>
                </c:pt>
                <c:pt idx="4248">
                  <c:v>19929</c:v>
                </c:pt>
                <c:pt idx="4249">
                  <c:v>19930</c:v>
                </c:pt>
                <c:pt idx="4250">
                  <c:v>19931</c:v>
                </c:pt>
                <c:pt idx="4251">
                  <c:v>19932</c:v>
                </c:pt>
                <c:pt idx="4252">
                  <c:v>19933</c:v>
                </c:pt>
                <c:pt idx="4253">
                  <c:v>19934</c:v>
                </c:pt>
                <c:pt idx="4254">
                  <c:v>19935</c:v>
                </c:pt>
                <c:pt idx="4255">
                  <c:v>19936</c:v>
                </c:pt>
                <c:pt idx="4256">
                  <c:v>19937</c:v>
                </c:pt>
                <c:pt idx="4257">
                  <c:v>19938</c:v>
                </c:pt>
                <c:pt idx="4258">
                  <c:v>19939</c:v>
                </c:pt>
                <c:pt idx="4259">
                  <c:v>19940</c:v>
                </c:pt>
                <c:pt idx="4260">
                  <c:v>19941</c:v>
                </c:pt>
                <c:pt idx="4261">
                  <c:v>19942</c:v>
                </c:pt>
                <c:pt idx="4262">
                  <c:v>19943</c:v>
                </c:pt>
                <c:pt idx="4263">
                  <c:v>19944</c:v>
                </c:pt>
                <c:pt idx="4264">
                  <c:v>19945</c:v>
                </c:pt>
                <c:pt idx="4265">
                  <c:v>19946</c:v>
                </c:pt>
                <c:pt idx="4266">
                  <c:v>19947</c:v>
                </c:pt>
                <c:pt idx="4267">
                  <c:v>19948</c:v>
                </c:pt>
                <c:pt idx="4268">
                  <c:v>19949</c:v>
                </c:pt>
                <c:pt idx="4269">
                  <c:v>19950</c:v>
                </c:pt>
                <c:pt idx="4270">
                  <c:v>19951</c:v>
                </c:pt>
                <c:pt idx="4271">
                  <c:v>19952</c:v>
                </c:pt>
                <c:pt idx="4272">
                  <c:v>19953</c:v>
                </c:pt>
                <c:pt idx="4273">
                  <c:v>19954</c:v>
                </c:pt>
                <c:pt idx="4274">
                  <c:v>19955</c:v>
                </c:pt>
                <c:pt idx="4275">
                  <c:v>19956</c:v>
                </c:pt>
                <c:pt idx="4276">
                  <c:v>19957</c:v>
                </c:pt>
                <c:pt idx="4277">
                  <c:v>19958</c:v>
                </c:pt>
                <c:pt idx="4278">
                  <c:v>19959</c:v>
                </c:pt>
                <c:pt idx="4279">
                  <c:v>19960</c:v>
                </c:pt>
                <c:pt idx="4280">
                  <c:v>19961</c:v>
                </c:pt>
                <c:pt idx="4281">
                  <c:v>19962</c:v>
                </c:pt>
                <c:pt idx="4282">
                  <c:v>19963</c:v>
                </c:pt>
                <c:pt idx="4283">
                  <c:v>19964</c:v>
                </c:pt>
                <c:pt idx="4284">
                  <c:v>19965</c:v>
                </c:pt>
                <c:pt idx="4285">
                  <c:v>19966</c:v>
                </c:pt>
                <c:pt idx="4286">
                  <c:v>19967</c:v>
                </c:pt>
                <c:pt idx="4287">
                  <c:v>19968</c:v>
                </c:pt>
                <c:pt idx="4288">
                  <c:v>19969</c:v>
                </c:pt>
                <c:pt idx="4289">
                  <c:v>19970</c:v>
                </c:pt>
                <c:pt idx="4290">
                  <c:v>19971</c:v>
                </c:pt>
                <c:pt idx="4291">
                  <c:v>19972</c:v>
                </c:pt>
                <c:pt idx="4292">
                  <c:v>19973</c:v>
                </c:pt>
                <c:pt idx="4293">
                  <c:v>19974</c:v>
                </c:pt>
                <c:pt idx="4294">
                  <c:v>19975</c:v>
                </c:pt>
                <c:pt idx="4295">
                  <c:v>19976</c:v>
                </c:pt>
                <c:pt idx="4296">
                  <c:v>19977</c:v>
                </c:pt>
                <c:pt idx="4297">
                  <c:v>19978</c:v>
                </c:pt>
                <c:pt idx="4298">
                  <c:v>19979</c:v>
                </c:pt>
                <c:pt idx="4299">
                  <c:v>19980</c:v>
                </c:pt>
                <c:pt idx="4300">
                  <c:v>19981</c:v>
                </c:pt>
                <c:pt idx="4301">
                  <c:v>19982</c:v>
                </c:pt>
                <c:pt idx="4302">
                  <c:v>19983</c:v>
                </c:pt>
                <c:pt idx="4303">
                  <c:v>19984</c:v>
                </c:pt>
                <c:pt idx="4304">
                  <c:v>19985</c:v>
                </c:pt>
                <c:pt idx="4305">
                  <c:v>19986</c:v>
                </c:pt>
                <c:pt idx="4306">
                  <c:v>19987</c:v>
                </c:pt>
                <c:pt idx="4307">
                  <c:v>19988</c:v>
                </c:pt>
                <c:pt idx="4308">
                  <c:v>19989</c:v>
                </c:pt>
                <c:pt idx="4309">
                  <c:v>19990</c:v>
                </c:pt>
                <c:pt idx="4310">
                  <c:v>19991</c:v>
                </c:pt>
                <c:pt idx="4311">
                  <c:v>19992</c:v>
                </c:pt>
                <c:pt idx="4312">
                  <c:v>19993</c:v>
                </c:pt>
                <c:pt idx="4313">
                  <c:v>19994</c:v>
                </c:pt>
                <c:pt idx="4314">
                  <c:v>19995</c:v>
                </c:pt>
                <c:pt idx="4315">
                  <c:v>19996</c:v>
                </c:pt>
                <c:pt idx="4316">
                  <c:v>19997</c:v>
                </c:pt>
                <c:pt idx="4317">
                  <c:v>19998</c:v>
                </c:pt>
                <c:pt idx="4318">
                  <c:v>19999</c:v>
                </c:pt>
                <c:pt idx="4319">
                  <c:v>20000</c:v>
                </c:pt>
                <c:pt idx="4320">
                  <c:v>20001</c:v>
                </c:pt>
                <c:pt idx="4321">
                  <c:v>20002</c:v>
                </c:pt>
                <c:pt idx="4322">
                  <c:v>20003</c:v>
                </c:pt>
                <c:pt idx="4323">
                  <c:v>20004</c:v>
                </c:pt>
                <c:pt idx="4324">
                  <c:v>20005</c:v>
                </c:pt>
                <c:pt idx="4325">
                  <c:v>20006</c:v>
                </c:pt>
                <c:pt idx="4326">
                  <c:v>20007</c:v>
                </c:pt>
                <c:pt idx="4327">
                  <c:v>20008</c:v>
                </c:pt>
                <c:pt idx="4328">
                  <c:v>20009</c:v>
                </c:pt>
                <c:pt idx="4329">
                  <c:v>20010</c:v>
                </c:pt>
                <c:pt idx="4330">
                  <c:v>20011</c:v>
                </c:pt>
                <c:pt idx="4331">
                  <c:v>20012</c:v>
                </c:pt>
                <c:pt idx="4332">
                  <c:v>20013</c:v>
                </c:pt>
                <c:pt idx="4333">
                  <c:v>20014</c:v>
                </c:pt>
                <c:pt idx="4334">
                  <c:v>20015</c:v>
                </c:pt>
                <c:pt idx="4335">
                  <c:v>20016</c:v>
                </c:pt>
                <c:pt idx="4336">
                  <c:v>20017</c:v>
                </c:pt>
                <c:pt idx="4337">
                  <c:v>20018</c:v>
                </c:pt>
                <c:pt idx="4338">
                  <c:v>20019</c:v>
                </c:pt>
                <c:pt idx="4339">
                  <c:v>20020</c:v>
                </c:pt>
                <c:pt idx="4340">
                  <c:v>20021</c:v>
                </c:pt>
                <c:pt idx="4341">
                  <c:v>20022</c:v>
                </c:pt>
                <c:pt idx="4342">
                  <c:v>20023</c:v>
                </c:pt>
                <c:pt idx="4343">
                  <c:v>20024</c:v>
                </c:pt>
                <c:pt idx="4344">
                  <c:v>20025</c:v>
                </c:pt>
                <c:pt idx="4345">
                  <c:v>20026</c:v>
                </c:pt>
                <c:pt idx="4346">
                  <c:v>20027</c:v>
                </c:pt>
                <c:pt idx="4347">
                  <c:v>20028</c:v>
                </c:pt>
                <c:pt idx="4348">
                  <c:v>20029</c:v>
                </c:pt>
                <c:pt idx="4349">
                  <c:v>20030</c:v>
                </c:pt>
                <c:pt idx="4350">
                  <c:v>20031</c:v>
                </c:pt>
                <c:pt idx="4351">
                  <c:v>20032</c:v>
                </c:pt>
                <c:pt idx="4352">
                  <c:v>20033</c:v>
                </c:pt>
                <c:pt idx="4353">
                  <c:v>20034</c:v>
                </c:pt>
                <c:pt idx="4354">
                  <c:v>20035</c:v>
                </c:pt>
                <c:pt idx="4355">
                  <c:v>20036</c:v>
                </c:pt>
                <c:pt idx="4356">
                  <c:v>20037</c:v>
                </c:pt>
                <c:pt idx="4357">
                  <c:v>20038</c:v>
                </c:pt>
                <c:pt idx="4358">
                  <c:v>20039</c:v>
                </c:pt>
                <c:pt idx="4359">
                  <c:v>20040</c:v>
                </c:pt>
                <c:pt idx="4360">
                  <c:v>20041</c:v>
                </c:pt>
                <c:pt idx="4361">
                  <c:v>20042</c:v>
                </c:pt>
                <c:pt idx="4362">
                  <c:v>20043</c:v>
                </c:pt>
                <c:pt idx="4363">
                  <c:v>20044</c:v>
                </c:pt>
                <c:pt idx="4364">
                  <c:v>20045</c:v>
                </c:pt>
                <c:pt idx="4365">
                  <c:v>20046</c:v>
                </c:pt>
                <c:pt idx="4366">
                  <c:v>20047</c:v>
                </c:pt>
                <c:pt idx="4367">
                  <c:v>20048</c:v>
                </c:pt>
                <c:pt idx="4368">
                  <c:v>20049</c:v>
                </c:pt>
                <c:pt idx="4369">
                  <c:v>20050</c:v>
                </c:pt>
                <c:pt idx="4370">
                  <c:v>20051</c:v>
                </c:pt>
                <c:pt idx="4371">
                  <c:v>20052</c:v>
                </c:pt>
                <c:pt idx="4372">
                  <c:v>20053</c:v>
                </c:pt>
                <c:pt idx="4373">
                  <c:v>20054</c:v>
                </c:pt>
                <c:pt idx="4374">
                  <c:v>20055</c:v>
                </c:pt>
                <c:pt idx="4375">
                  <c:v>20056</c:v>
                </c:pt>
                <c:pt idx="4376">
                  <c:v>20057</c:v>
                </c:pt>
                <c:pt idx="4377">
                  <c:v>20058</c:v>
                </c:pt>
                <c:pt idx="4378">
                  <c:v>20059</c:v>
                </c:pt>
                <c:pt idx="4379">
                  <c:v>20060</c:v>
                </c:pt>
                <c:pt idx="4380">
                  <c:v>20061</c:v>
                </c:pt>
                <c:pt idx="4381">
                  <c:v>20062</c:v>
                </c:pt>
                <c:pt idx="4382">
                  <c:v>20063</c:v>
                </c:pt>
                <c:pt idx="4383">
                  <c:v>20064</c:v>
                </c:pt>
                <c:pt idx="4384">
                  <c:v>20065</c:v>
                </c:pt>
                <c:pt idx="4385">
                  <c:v>20066</c:v>
                </c:pt>
                <c:pt idx="4386">
                  <c:v>20067</c:v>
                </c:pt>
                <c:pt idx="4387">
                  <c:v>20068</c:v>
                </c:pt>
                <c:pt idx="4388">
                  <c:v>20069</c:v>
                </c:pt>
                <c:pt idx="4389">
                  <c:v>20070</c:v>
                </c:pt>
                <c:pt idx="4390">
                  <c:v>20071</c:v>
                </c:pt>
                <c:pt idx="4391">
                  <c:v>20072</c:v>
                </c:pt>
                <c:pt idx="4392">
                  <c:v>20073</c:v>
                </c:pt>
                <c:pt idx="4393">
                  <c:v>20074</c:v>
                </c:pt>
                <c:pt idx="4394">
                  <c:v>20075</c:v>
                </c:pt>
                <c:pt idx="4395">
                  <c:v>20076</c:v>
                </c:pt>
                <c:pt idx="4396">
                  <c:v>20077</c:v>
                </c:pt>
                <c:pt idx="4397">
                  <c:v>20078</c:v>
                </c:pt>
                <c:pt idx="4398">
                  <c:v>20079</c:v>
                </c:pt>
                <c:pt idx="4399">
                  <c:v>20080</c:v>
                </c:pt>
                <c:pt idx="4400">
                  <c:v>20081</c:v>
                </c:pt>
                <c:pt idx="4401">
                  <c:v>20082</c:v>
                </c:pt>
                <c:pt idx="4402">
                  <c:v>20083</c:v>
                </c:pt>
                <c:pt idx="4403">
                  <c:v>20084</c:v>
                </c:pt>
                <c:pt idx="4404">
                  <c:v>20085</c:v>
                </c:pt>
                <c:pt idx="4405">
                  <c:v>20086</c:v>
                </c:pt>
                <c:pt idx="4406">
                  <c:v>20087</c:v>
                </c:pt>
                <c:pt idx="4407">
                  <c:v>20088</c:v>
                </c:pt>
                <c:pt idx="4408">
                  <c:v>20089</c:v>
                </c:pt>
                <c:pt idx="4409">
                  <c:v>20090</c:v>
                </c:pt>
                <c:pt idx="4410">
                  <c:v>20091</c:v>
                </c:pt>
                <c:pt idx="4411">
                  <c:v>20092</c:v>
                </c:pt>
                <c:pt idx="4412">
                  <c:v>20093</c:v>
                </c:pt>
                <c:pt idx="4413">
                  <c:v>20094</c:v>
                </c:pt>
                <c:pt idx="4414">
                  <c:v>20095</c:v>
                </c:pt>
                <c:pt idx="4415">
                  <c:v>20096</c:v>
                </c:pt>
                <c:pt idx="4416">
                  <c:v>20097</c:v>
                </c:pt>
                <c:pt idx="4417">
                  <c:v>20098</c:v>
                </c:pt>
                <c:pt idx="4418">
                  <c:v>20099</c:v>
                </c:pt>
                <c:pt idx="4419">
                  <c:v>20100</c:v>
                </c:pt>
                <c:pt idx="4420">
                  <c:v>20101</c:v>
                </c:pt>
                <c:pt idx="4421">
                  <c:v>20102</c:v>
                </c:pt>
                <c:pt idx="4422">
                  <c:v>20103</c:v>
                </c:pt>
                <c:pt idx="4423">
                  <c:v>20104</c:v>
                </c:pt>
                <c:pt idx="4424">
                  <c:v>20105</c:v>
                </c:pt>
                <c:pt idx="4425">
                  <c:v>20106</c:v>
                </c:pt>
                <c:pt idx="4426">
                  <c:v>20107</c:v>
                </c:pt>
                <c:pt idx="4427">
                  <c:v>20108</c:v>
                </c:pt>
                <c:pt idx="4428">
                  <c:v>20109</c:v>
                </c:pt>
                <c:pt idx="4429">
                  <c:v>20110</c:v>
                </c:pt>
                <c:pt idx="4430">
                  <c:v>20111</c:v>
                </c:pt>
                <c:pt idx="4431">
                  <c:v>20112</c:v>
                </c:pt>
                <c:pt idx="4432">
                  <c:v>20113</c:v>
                </c:pt>
                <c:pt idx="4433">
                  <c:v>20114</c:v>
                </c:pt>
                <c:pt idx="4434">
                  <c:v>20115</c:v>
                </c:pt>
                <c:pt idx="4435">
                  <c:v>20116</c:v>
                </c:pt>
                <c:pt idx="4436">
                  <c:v>20117</c:v>
                </c:pt>
                <c:pt idx="4437">
                  <c:v>20118</c:v>
                </c:pt>
                <c:pt idx="4438">
                  <c:v>20119</c:v>
                </c:pt>
                <c:pt idx="4439">
                  <c:v>20120</c:v>
                </c:pt>
                <c:pt idx="4440">
                  <c:v>20121</c:v>
                </c:pt>
                <c:pt idx="4441">
                  <c:v>20122</c:v>
                </c:pt>
                <c:pt idx="4442">
                  <c:v>20123</c:v>
                </c:pt>
                <c:pt idx="4443">
                  <c:v>20124</c:v>
                </c:pt>
                <c:pt idx="4444">
                  <c:v>20125</c:v>
                </c:pt>
                <c:pt idx="4445">
                  <c:v>20126</c:v>
                </c:pt>
                <c:pt idx="4446">
                  <c:v>20127</c:v>
                </c:pt>
                <c:pt idx="4447">
                  <c:v>20128</c:v>
                </c:pt>
                <c:pt idx="4448">
                  <c:v>20129</c:v>
                </c:pt>
                <c:pt idx="4449">
                  <c:v>20130</c:v>
                </c:pt>
                <c:pt idx="4450">
                  <c:v>20131</c:v>
                </c:pt>
                <c:pt idx="4451">
                  <c:v>20132</c:v>
                </c:pt>
                <c:pt idx="4452">
                  <c:v>20133</c:v>
                </c:pt>
                <c:pt idx="4453">
                  <c:v>20134</c:v>
                </c:pt>
                <c:pt idx="4454">
                  <c:v>20135</c:v>
                </c:pt>
                <c:pt idx="4455">
                  <c:v>20136</c:v>
                </c:pt>
                <c:pt idx="4456">
                  <c:v>20137</c:v>
                </c:pt>
                <c:pt idx="4457">
                  <c:v>20138</c:v>
                </c:pt>
                <c:pt idx="4458">
                  <c:v>20139</c:v>
                </c:pt>
                <c:pt idx="4459">
                  <c:v>20140</c:v>
                </c:pt>
                <c:pt idx="4460">
                  <c:v>20141</c:v>
                </c:pt>
                <c:pt idx="4461">
                  <c:v>20142</c:v>
                </c:pt>
                <c:pt idx="4462">
                  <c:v>20143</c:v>
                </c:pt>
                <c:pt idx="4463">
                  <c:v>20144</c:v>
                </c:pt>
                <c:pt idx="4464">
                  <c:v>20145</c:v>
                </c:pt>
                <c:pt idx="4465">
                  <c:v>20146</c:v>
                </c:pt>
                <c:pt idx="4466">
                  <c:v>20147</c:v>
                </c:pt>
                <c:pt idx="4467">
                  <c:v>20148</c:v>
                </c:pt>
                <c:pt idx="4468">
                  <c:v>20149</c:v>
                </c:pt>
                <c:pt idx="4469">
                  <c:v>20150</c:v>
                </c:pt>
                <c:pt idx="4470">
                  <c:v>20151</c:v>
                </c:pt>
                <c:pt idx="4471">
                  <c:v>20152</c:v>
                </c:pt>
                <c:pt idx="4472">
                  <c:v>20153</c:v>
                </c:pt>
                <c:pt idx="4473">
                  <c:v>20154</c:v>
                </c:pt>
                <c:pt idx="4474">
                  <c:v>20155</c:v>
                </c:pt>
                <c:pt idx="4475">
                  <c:v>20156</c:v>
                </c:pt>
                <c:pt idx="4476">
                  <c:v>20157</c:v>
                </c:pt>
                <c:pt idx="4477">
                  <c:v>20158</c:v>
                </c:pt>
                <c:pt idx="4478">
                  <c:v>20159</c:v>
                </c:pt>
                <c:pt idx="4479">
                  <c:v>20160</c:v>
                </c:pt>
                <c:pt idx="4480">
                  <c:v>20161</c:v>
                </c:pt>
                <c:pt idx="4481">
                  <c:v>20162</c:v>
                </c:pt>
                <c:pt idx="4482">
                  <c:v>20163</c:v>
                </c:pt>
                <c:pt idx="4483">
                  <c:v>20164</c:v>
                </c:pt>
                <c:pt idx="4484">
                  <c:v>20165</c:v>
                </c:pt>
                <c:pt idx="4485">
                  <c:v>20166</c:v>
                </c:pt>
                <c:pt idx="4486">
                  <c:v>20167</c:v>
                </c:pt>
                <c:pt idx="4487">
                  <c:v>20168</c:v>
                </c:pt>
                <c:pt idx="4488">
                  <c:v>20169</c:v>
                </c:pt>
                <c:pt idx="4489">
                  <c:v>20170</c:v>
                </c:pt>
                <c:pt idx="4490">
                  <c:v>20171</c:v>
                </c:pt>
                <c:pt idx="4491">
                  <c:v>20172</c:v>
                </c:pt>
                <c:pt idx="4492">
                  <c:v>20173</c:v>
                </c:pt>
                <c:pt idx="4493">
                  <c:v>20174</c:v>
                </c:pt>
                <c:pt idx="4494">
                  <c:v>20175</c:v>
                </c:pt>
                <c:pt idx="4495">
                  <c:v>20176</c:v>
                </c:pt>
                <c:pt idx="4496">
                  <c:v>20177</c:v>
                </c:pt>
                <c:pt idx="4497">
                  <c:v>20178</c:v>
                </c:pt>
                <c:pt idx="4498">
                  <c:v>20179</c:v>
                </c:pt>
                <c:pt idx="4499">
                  <c:v>20180</c:v>
                </c:pt>
                <c:pt idx="4500">
                  <c:v>20181</c:v>
                </c:pt>
                <c:pt idx="4501">
                  <c:v>20182</c:v>
                </c:pt>
                <c:pt idx="4502">
                  <c:v>20183</c:v>
                </c:pt>
                <c:pt idx="4503">
                  <c:v>20184</c:v>
                </c:pt>
                <c:pt idx="4504">
                  <c:v>20185</c:v>
                </c:pt>
                <c:pt idx="4505">
                  <c:v>20186</c:v>
                </c:pt>
                <c:pt idx="4506">
                  <c:v>20187</c:v>
                </c:pt>
                <c:pt idx="4507">
                  <c:v>20188</c:v>
                </c:pt>
                <c:pt idx="4508">
                  <c:v>20189</c:v>
                </c:pt>
                <c:pt idx="4509">
                  <c:v>20190</c:v>
                </c:pt>
                <c:pt idx="4510">
                  <c:v>20191</c:v>
                </c:pt>
                <c:pt idx="4511">
                  <c:v>20192</c:v>
                </c:pt>
                <c:pt idx="4512">
                  <c:v>20193</c:v>
                </c:pt>
                <c:pt idx="4513">
                  <c:v>20194</c:v>
                </c:pt>
                <c:pt idx="4514">
                  <c:v>20195</c:v>
                </c:pt>
                <c:pt idx="4515">
                  <c:v>20196</c:v>
                </c:pt>
                <c:pt idx="4516">
                  <c:v>20197</c:v>
                </c:pt>
                <c:pt idx="4517">
                  <c:v>20198</c:v>
                </c:pt>
                <c:pt idx="4518">
                  <c:v>20199</c:v>
                </c:pt>
                <c:pt idx="4519">
                  <c:v>20200</c:v>
                </c:pt>
                <c:pt idx="4520">
                  <c:v>20201</c:v>
                </c:pt>
                <c:pt idx="4521">
                  <c:v>20202</c:v>
                </c:pt>
                <c:pt idx="4522">
                  <c:v>20203</c:v>
                </c:pt>
                <c:pt idx="4523">
                  <c:v>20204</c:v>
                </c:pt>
                <c:pt idx="4524">
                  <c:v>20205</c:v>
                </c:pt>
                <c:pt idx="4525">
                  <c:v>20206</c:v>
                </c:pt>
                <c:pt idx="4526">
                  <c:v>20207</c:v>
                </c:pt>
                <c:pt idx="4527">
                  <c:v>20208</c:v>
                </c:pt>
                <c:pt idx="4528">
                  <c:v>20209</c:v>
                </c:pt>
                <c:pt idx="4529">
                  <c:v>20210</c:v>
                </c:pt>
                <c:pt idx="4530">
                  <c:v>20211</c:v>
                </c:pt>
                <c:pt idx="4531">
                  <c:v>20212</c:v>
                </c:pt>
                <c:pt idx="4532">
                  <c:v>20213</c:v>
                </c:pt>
                <c:pt idx="4533">
                  <c:v>20214</c:v>
                </c:pt>
                <c:pt idx="4534">
                  <c:v>20215</c:v>
                </c:pt>
                <c:pt idx="4535">
                  <c:v>20216</c:v>
                </c:pt>
                <c:pt idx="4536">
                  <c:v>20217</c:v>
                </c:pt>
                <c:pt idx="4537">
                  <c:v>20218</c:v>
                </c:pt>
                <c:pt idx="4538">
                  <c:v>20219</c:v>
                </c:pt>
                <c:pt idx="4539">
                  <c:v>20220</c:v>
                </c:pt>
                <c:pt idx="4540">
                  <c:v>20221</c:v>
                </c:pt>
                <c:pt idx="4541">
                  <c:v>20222</c:v>
                </c:pt>
                <c:pt idx="4542">
                  <c:v>20223</c:v>
                </c:pt>
                <c:pt idx="4543">
                  <c:v>20224</c:v>
                </c:pt>
                <c:pt idx="4544">
                  <c:v>20225</c:v>
                </c:pt>
                <c:pt idx="4545">
                  <c:v>20226</c:v>
                </c:pt>
                <c:pt idx="4546">
                  <c:v>20227</c:v>
                </c:pt>
                <c:pt idx="4547">
                  <c:v>20228</c:v>
                </c:pt>
                <c:pt idx="4548">
                  <c:v>20229</c:v>
                </c:pt>
                <c:pt idx="4549">
                  <c:v>20230</c:v>
                </c:pt>
                <c:pt idx="4550">
                  <c:v>20231</c:v>
                </c:pt>
                <c:pt idx="4551">
                  <c:v>20232</c:v>
                </c:pt>
                <c:pt idx="4552">
                  <c:v>20233</c:v>
                </c:pt>
                <c:pt idx="4553">
                  <c:v>20234</c:v>
                </c:pt>
                <c:pt idx="4554">
                  <c:v>20235</c:v>
                </c:pt>
                <c:pt idx="4555">
                  <c:v>20236</c:v>
                </c:pt>
                <c:pt idx="4556">
                  <c:v>20237</c:v>
                </c:pt>
                <c:pt idx="4557">
                  <c:v>20238</c:v>
                </c:pt>
                <c:pt idx="4558">
                  <c:v>20239</c:v>
                </c:pt>
                <c:pt idx="4559">
                  <c:v>20240</c:v>
                </c:pt>
                <c:pt idx="4560">
                  <c:v>20241</c:v>
                </c:pt>
                <c:pt idx="4561">
                  <c:v>20242</c:v>
                </c:pt>
                <c:pt idx="4562">
                  <c:v>20243</c:v>
                </c:pt>
                <c:pt idx="4563">
                  <c:v>20244</c:v>
                </c:pt>
                <c:pt idx="4564">
                  <c:v>20245</c:v>
                </c:pt>
                <c:pt idx="4565">
                  <c:v>20246</c:v>
                </c:pt>
                <c:pt idx="4566">
                  <c:v>20247</c:v>
                </c:pt>
                <c:pt idx="4567">
                  <c:v>20248</c:v>
                </c:pt>
                <c:pt idx="4568">
                  <c:v>20249</c:v>
                </c:pt>
                <c:pt idx="4569">
                  <c:v>20250</c:v>
                </c:pt>
                <c:pt idx="4570">
                  <c:v>20251</c:v>
                </c:pt>
                <c:pt idx="4571">
                  <c:v>20252</c:v>
                </c:pt>
                <c:pt idx="4572">
                  <c:v>20253</c:v>
                </c:pt>
                <c:pt idx="4573">
                  <c:v>20254</c:v>
                </c:pt>
                <c:pt idx="4574">
                  <c:v>20255</c:v>
                </c:pt>
                <c:pt idx="4575">
                  <c:v>20256</c:v>
                </c:pt>
                <c:pt idx="4576">
                  <c:v>20257</c:v>
                </c:pt>
                <c:pt idx="4577">
                  <c:v>20258</c:v>
                </c:pt>
                <c:pt idx="4578">
                  <c:v>20259</c:v>
                </c:pt>
                <c:pt idx="4579">
                  <c:v>20260</c:v>
                </c:pt>
                <c:pt idx="4580">
                  <c:v>20261</c:v>
                </c:pt>
                <c:pt idx="4581">
                  <c:v>20262</c:v>
                </c:pt>
                <c:pt idx="4582">
                  <c:v>20263</c:v>
                </c:pt>
                <c:pt idx="4583">
                  <c:v>20264</c:v>
                </c:pt>
                <c:pt idx="4584">
                  <c:v>20265</c:v>
                </c:pt>
                <c:pt idx="4585">
                  <c:v>20266</c:v>
                </c:pt>
                <c:pt idx="4586">
                  <c:v>20267</c:v>
                </c:pt>
                <c:pt idx="4587">
                  <c:v>20268</c:v>
                </c:pt>
                <c:pt idx="4588">
                  <c:v>20269</c:v>
                </c:pt>
                <c:pt idx="4589">
                  <c:v>20270</c:v>
                </c:pt>
                <c:pt idx="4590">
                  <c:v>20271</c:v>
                </c:pt>
                <c:pt idx="4591">
                  <c:v>20272</c:v>
                </c:pt>
                <c:pt idx="4592">
                  <c:v>20273</c:v>
                </c:pt>
                <c:pt idx="4593">
                  <c:v>20274</c:v>
                </c:pt>
                <c:pt idx="4594">
                  <c:v>20275</c:v>
                </c:pt>
                <c:pt idx="4595">
                  <c:v>20276</c:v>
                </c:pt>
                <c:pt idx="4596">
                  <c:v>20277</c:v>
                </c:pt>
                <c:pt idx="4597">
                  <c:v>20278</c:v>
                </c:pt>
                <c:pt idx="4598">
                  <c:v>20279</c:v>
                </c:pt>
                <c:pt idx="4599">
                  <c:v>20280</c:v>
                </c:pt>
                <c:pt idx="4600">
                  <c:v>20281</c:v>
                </c:pt>
                <c:pt idx="4601">
                  <c:v>20282</c:v>
                </c:pt>
                <c:pt idx="4602">
                  <c:v>20283</c:v>
                </c:pt>
                <c:pt idx="4603">
                  <c:v>20284</c:v>
                </c:pt>
                <c:pt idx="4604">
                  <c:v>20285</c:v>
                </c:pt>
                <c:pt idx="4605">
                  <c:v>20286</c:v>
                </c:pt>
                <c:pt idx="4606">
                  <c:v>20287</c:v>
                </c:pt>
                <c:pt idx="4607">
                  <c:v>20288</c:v>
                </c:pt>
                <c:pt idx="4608">
                  <c:v>20289</c:v>
                </c:pt>
                <c:pt idx="4609">
                  <c:v>20290</c:v>
                </c:pt>
                <c:pt idx="4610">
                  <c:v>20291</c:v>
                </c:pt>
                <c:pt idx="4611">
                  <c:v>20292</c:v>
                </c:pt>
                <c:pt idx="4612">
                  <c:v>20293</c:v>
                </c:pt>
                <c:pt idx="4613">
                  <c:v>20294</c:v>
                </c:pt>
                <c:pt idx="4614">
                  <c:v>20295</c:v>
                </c:pt>
                <c:pt idx="4615">
                  <c:v>20296</c:v>
                </c:pt>
                <c:pt idx="4616">
                  <c:v>20297</c:v>
                </c:pt>
                <c:pt idx="4617">
                  <c:v>20298</c:v>
                </c:pt>
                <c:pt idx="4618">
                  <c:v>20299</c:v>
                </c:pt>
                <c:pt idx="4619">
                  <c:v>20300</c:v>
                </c:pt>
                <c:pt idx="4620">
                  <c:v>20301</c:v>
                </c:pt>
                <c:pt idx="4621">
                  <c:v>20302</c:v>
                </c:pt>
                <c:pt idx="4622">
                  <c:v>20303</c:v>
                </c:pt>
                <c:pt idx="4623">
                  <c:v>20304</c:v>
                </c:pt>
                <c:pt idx="4624">
                  <c:v>20305</c:v>
                </c:pt>
                <c:pt idx="4625">
                  <c:v>20306</c:v>
                </c:pt>
                <c:pt idx="4626">
                  <c:v>20307</c:v>
                </c:pt>
                <c:pt idx="4627">
                  <c:v>20308</c:v>
                </c:pt>
                <c:pt idx="4628">
                  <c:v>20309</c:v>
                </c:pt>
                <c:pt idx="4629">
                  <c:v>20310</c:v>
                </c:pt>
                <c:pt idx="4630">
                  <c:v>20311</c:v>
                </c:pt>
                <c:pt idx="4631">
                  <c:v>20312</c:v>
                </c:pt>
                <c:pt idx="4632">
                  <c:v>20313</c:v>
                </c:pt>
                <c:pt idx="4633">
                  <c:v>20314</c:v>
                </c:pt>
                <c:pt idx="4634">
                  <c:v>20315</c:v>
                </c:pt>
                <c:pt idx="4635">
                  <c:v>20316</c:v>
                </c:pt>
                <c:pt idx="4636">
                  <c:v>20317</c:v>
                </c:pt>
                <c:pt idx="4637">
                  <c:v>20318</c:v>
                </c:pt>
                <c:pt idx="4638">
                  <c:v>20319</c:v>
                </c:pt>
                <c:pt idx="4639">
                  <c:v>20320</c:v>
                </c:pt>
                <c:pt idx="4640">
                  <c:v>20321</c:v>
                </c:pt>
                <c:pt idx="4641">
                  <c:v>20322</c:v>
                </c:pt>
                <c:pt idx="4642">
                  <c:v>20323</c:v>
                </c:pt>
                <c:pt idx="4643">
                  <c:v>20324</c:v>
                </c:pt>
                <c:pt idx="4644">
                  <c:v>20325</c:v>
                </c:pt>
                <c:pt idx="4645">
                  <c:v>20326</c:v>
                </c:pt>
                <c:pt idx="4646">
                  <c:v>20327</c:v>
                </c:pt>
                <c:pt idx="4647">
                  <c:v>20328</c:v>
                </c:pt>
                <c:pt idx="4648">
                  <c:v>20329</c:v>
                </c:pt>
                <c:pt idx="4649">
                  <c:v>20330</c:v>
                </c:pt>
                <c:pt idx="4650">
                  <c:v>20331</c:v>
                </c:pt>
                <c:pt idx="4651">
                  <c:v>20332</c:v>
                </c:pt>
                <c:pt idx="4652">
                  <c:v>20333</c:v>
                </c:pt>
                <c:pt idx="4653">
                  <c:v>20334</c:v>
                </c:pt>
                <c:pt idx="4654">
                  <c:v>20335</c:v>
                </c:pt>
                <c:pt idx="4655">
                  <c:v>20336</c:v>
                </c:pt>
                <c:pt idx="4656">
                  <c:v>20337</c:v>
                </c:pt>
                <c:pt idx="4657">
                  <c:v>20338</c:v>
                </c:pt>
                <c:pt idx="4658">
                  <c:v>20339</c:v>
                </c:pt>
                <c:pt idx="4659">
                  <c:v>20340</c:v>
                </c:pt>
                <c:pt idx="4660">
                  <c:v>20341</c:v>
                </c:pt>
                <c:pt idx="4661">
                  <c:v>20342</c:v>
                </c:pt>
                <c:pt idx="4662">
                  <c:v>20343</c:v>
                </c:pt>
                <c:pt idx="4663">
                  <c:v>20344</c:v>
                </c:pt>
                <c:pt idx="4664">
                  <c:v>20345</c:v>
                </c:pt>
                <c:pt idx="4665">
                  <c:v>20346</c:v>
                </c:pt>
                <c:pt idx="4666">
                  <c:v>20347</c:v>
                </c:pt>
                <c:pt idx="4667">
                  <c:v>20348</c:v>
                </c:pt>
                <c:pt idx="4668">
                  <c:v>20349</c:v>
                </c:pt>
                <c:pt idx="4669">
                  <c:v>20350</c:v>
                </c:pt>
                <c:pt idx="4670">
                  <c:v>20351</c:v>
                </c:pt>
                <c:pt idx="4671">
                  <c:v>20352</c:v>
                </c:pt>
                <c:pt idx="4672">
                  <c:v>20353</c:v>
                </c:pt>
                <c:pt idx="4673">
                  <c:v>20354</c:v>
                </c:pt>
                <c:pt idx="4674">
                  <c:v>20355</c:v>
                </c:pt>
                <c:pt idx="4675">
                  <c:v>20356</c:v>
                </c:pt>
                <c:pt idx="4676">
                  <c:v>20357</c:v>
                </c:pt>
                <c:pt idx="4677">
                  <c:v>20358</c:v>
                </c:pt>
                <c:pt idx="4678">
                  <c:v>20359</c:v>
                </c:pt>
                <c:pt idx="4679">
                  <c:v>20360</c:v>
                </c:pt>
                <c:pt idx="4680">
                  <c:v>20361</c:v>
                </c:pt>
                <c:pt idx="4681">
                  <c:v>20362</c:v>
                </c:pt>
                <c:pt idx="4682">
                  <c:v>20363</c:v>
                </c:pt>
                <c:pt idx="4683">
                  <c:v>20364</c:v>
                </c:pt>
                <c:pt idx="4684">
                  <c:v>20365</c:v>
                </c:pt>
                <c:pt idx="4685">
                  <c:v>20366</c:v>
                </c:pt>
                <c:pt idx="4686">
                  <c:v>20367</c:v>
                </c:pt>
                <c:pt idx="4687">
                  <c:v>20368</c:v>
                </c:pt>
                <c:pt idx="4688">
                  <c:v>20369</c:v>
                </c:pt>
                <c:pt idx="4689">
                  <c:v>20370</c:v>
                </c:pt>
                <c:pt idx="4690">
                  <c:v>20371</c:v>
                </c:pt>
                <c:pt idx="4691">
                  <c:v>20372</c:v>
                </c:pt>
                <c:pt idx="4692">
                  <c:v>20373</c:v>
                </c:pt>
                <c:pt idx="4693">
                  <c:v>20374</c:v>
                </c:pt>
                <c:pt idx="4694">
                  <c:v>20375</c:v>
                </c:pt>
                <c:pt idx="4695">
                  <c:v>20376</c:v>
                </c:pt>
                <c:pt idx="4696">
                  <c:v>20377</c:v>
                </c:pt>
                <c:pt idx="4697">
                  <c:v>20378</c:v>
                </c:pt>
                <c:pt idx="4698">
                  <c:v>20379</c:v>
                </c:pt>
                <c:pt idx="4699">
                  <c:v>20380</c:v>
                </c:pt>
                <c:pt idx="4700">
                  <c:v>20381</c:v>
                </c:pt>
                <c:pt idx="4701">
                  <c:v>20382</c:v>
                </c:pt>
                <c:pt idx="4702">
                  <c:v>20383</c:v>
                </c:pt>
                <c:pt idx="4703">
                  <c:v>20384</c:v>
                </c:pt>
                <c:pt idx="4704">
                  <c:v>20385</c:v>
                </c:pt>
                <c:pt idx="4705">
                  <c:v>20386</c:v>
                </c:pt>
                <c:pt idx="4706">
                  <c:v>20387</c:v>
                </c:pt>
                <c:pt idx="4707">
                  <c:v>20388</c:v>
                </c:pt>
                <c:pt idx="4708">
                  <c:v>20389</c:v>
                </c:pt>
                <c:pt idx="4709">
                  <c:v>20390</c:v>
                </c:pt>
                <c:pt idx="4710">
                  <c:v>20391</c:v>
                </c:pt>
                <c:pt idx="4711">
                  <c:v>20392</c:v>
                </c:pt>
                <c:pt idx="4712">
                  <c:v>20393</c:v>
                </c:pt>
                <c:pt idx="4713">
                  <c:v>20394</c:v>
                </c:pt>
                <c:pt idx="4714">
                  <c:v>20395</c:v>
                </c:pt>
                <c:pt idx="4715">
                  <c:v>20396</c:v>
                </c:pt>
                <c:pt idx="4716">
                  <c:v>20397</c:v>
                </c:pt>
                <c:pt idx="4717">
                  <c:v>20398</c:v>
                </c:pt>
                <c:pt idx="4718">
                  <c:v>20399</c:v>
                </c:pt>
                <c:pt idx="4719">
                  <c:v>20400</c:v>
                </c:pt>
                <c:pt idx="4720">
                  <c:v>20401</c:v>
                </c:pt>
                <c:pt idx="4721">
                  <c:v>20402</c:v>
                </c:pt>
                <c:pt idx="4722">
                  <c:v>20403</c:v>
                </c:pt>
                <c:pt idx="4723">
                  <c:v>20404</c:v>
                </c:pt>
                <c:pt idx="4724">
                  <c:v>20405</c:v>
                </c:pt>
                <c:pt idx="4725">
                  <c:v>20406</c:v>
                </c:pt>
                <c:pt idx="4726">
                  <c:v>20407</c:v>
                </c:pt>
                <c:pt idx="4727">
                  <c:v>20408</c:v>
                </c:pt>
                <c:pt idx="4728">
                  <c:v>20409</c:v>
                </c:pt>
                <c:pt idx="4729">
                  <c:v>20410</c:v>
                </c:pt>
                <c:pt idx="4730">
                  <c:v>20411</c:v>
                </c:pt>
                <c:pt idx="4731">
                  <c:v>20412</c:v>
                </c:pt>
                <c:pt idx="4732">
                  <c:v>20413</c:v>
                </c:pt>
                <c:pt idx="4733">
                  <c:v>20414</c:v>
                </c:pt>
                <c:pt idx="4734">
                  <c:v>20415</c:v>
                </c:pt>
                <c:pt idx="4735">
                  <c:v>20416</c:v>
                </c:pt>
                <c:pt idx="4736">
                  <c:v>20417</c:v>
                </c:pt>
                <c:pt idx="4737">
                  <c:v>20418</c:v>
                </c:pt>
                <c:pt idx="4738">
                  <c:v>20419</c:v>
                </c:pt>
                <c:pt idx="4739">
                  <c:v>20420</c:v>
                </c:pt>
                <c:pt idx="4740">
                  <c:v>20421</c:v>
                </c:pt>
                <c:pt idx="4741">
                  <c:v>20422</c:v>
                </c:pt>
                <c:pt idx="4742">
                  <c:v>20423</c:v>
                </c:pt>
                <c:pt idx="4743">
                  <c:v>20424</c:v>
                </c:pt>
                <c:pt idx="4744">
                  <c:v>20425</c:v>
                </c:pt>
                <c:pt idx="4745">
                  <c:v>20426</c:v>
                </c:pt>
                <c:pt idx="4746">
                  <c:v>20427</c:v>
                </c:pt>
                <c:pt idx="4747">
                  <c:v>20428</c:v>
                </c:pt>
                <c:pt idx="4748">
                  <c:v>20429</c:v>
                </c:pt>
                <c:pt idx="4749">
                  <c:v>20430</c:v>
                </c:pt>
                <c:pt idx="4750">
                  <c:v>20431</c:v>
                </c:pt>
                <c:pt idx="4751">
                  <c:v>20432</c:v>
                </c:pt>
                <c:pt idx="4752">
                  <c:v>20433</c:v>
                </c:pt>
                <c:pt idx="4753">
                  <c:v>20434</c:v>
                </c:pt>
                <c:pt idx="4754">
                  <c:v>20435</c:v>
                </c:pt>
                <c:pt idx="4755">
                  <c:v>20436</c:v>
                </c:pt>
                <c:pt idx="4756">
                  <c:v>20437</c:v>
                </c:pt>
                <c:pt idx="4757">
                  <c:v>20438</c:v>
                </c:pt>
                <c:pt idx="4758">
                  <c:v>20439</c:v>
                </c:pt>
                <c:pt idx="4759">
                  <c:v>20440</c:v>
                </c:pt>
                <c:pt idx="4760">
                  <c:v>20441</c:v>
                </c:pt>
                <c:pt idx="4761">
                  <c:v>20442</c:v>
                </c:pt>
                <c:pt idx="4762">
                  <c:v>20443</c:v>
                </c:pt>
                <c:pt idx="4763">
                  <c:v>20444</c:v>
                </c:pt>
                <c:pt idx="4764">
                  <c:v>20445</c:v>
                </c:pt>
                <c:pt idx="4765">
                  <c:v>20446</c:v>
                </c:pt>
                <c:pt idx="4766">
                  <c:v>20447</c:v>
                </c:pt>
                <c:pt idx="4767">
                  <c:v>20448</c:v>
                </c:pt>
                <c:pt idx="4768">
                  <c:v>20449</c:v>
                </c:pt>
                <c:pt idx="4769">
                  <c:v>20450</c:v>
                </c:pt>
                <c:pt idx="4770">
                  <c:v>20451</c:v>
                </c:pt>
                <c:pt idx="4771">
                  <c:v>20452</c:v>
                </c:pt>
                <c:pt idx="4772">
                  <c:v>20453</c:v>
                </c:pt>
                <c:pt idx="4773">
                  <c:v>20454</c:v>
                </c:pt>
                <c:pt idx="4774">
                  <c:v>20455</c:v>
                </c:pt>
                <c:pt idx="4775">
                  <c:v>20456</c:v>
                </c:pt>
                <c:pt idx="4776">
                  <c:v>20457</c:v>
                </c:pt>
                <c:pt idx="4777">
                  <c:v>20458</c:v>
                </c:pt>
                <c:pt idx="4778">
                  <c:v>20459</c:v>
                </c:pt>
                <c:pt idx="4779">
                  <c:v>20460</c:v>
                </c:pt>
                <c:pt idx="4780">
                  <c:v>20461</c:v>
                </c:pt>
                <c:pt idx="4781">
                  <c:v>20462</c:v>
                </c:pt>
                <c:pt idx="4782">
                  <c:v>20463</c:v>
                </c:pt>
                <c:pt idx="4783">
                  <c:v>20464</c:v>
                </c:pt>
                <c:pt idx="4784">
                  <c:v>20465</c:v>
                </c:pt>
                <c:pt idx="4785">
                  <c:v>20466</c:v>
                </c:pt>
                <c:pt idx="4786">
                  <c:v>20467</c:v>
                </c:pt>
                <c:pt idx="4787">
                  <c:v>20468</c:v>
                </c:pt>
                <c:pt idx="4788">
                  <c:v>20469</c:v>
                </c:pt>
                <c:pt idx="4789">
                  <c:v>20470</c:v>
                </c:pt>
                <c:pt idx="4790">
                  <c:v>20471</c:v>
                </c:pt>
                <c:pt idx="4791">
                  <c:v>20472</c:v>
                </c:pt>
                <c:pt idx="4792">
                  <c:v>20473</c:v>
                </c:pt>
                <c:pt idx="4793">
                  <c:v>20474</c:v>
                </c:pt>
                <c:pt idx="4794">
                  <c:v>20475</c:v>
                </c:pt>
                <c:pt idx="4795">
                  <c:v>20476</c:v>
                </c:pt>
                <c:pt idx="4796">
                  <c:v>20477</c:v>
                </c:pt>
                <c:pt idx="4797">
                  <c:v>20478</c:v>
                </c:pt>
                <c:pt idx="4798">
                  <c:v>20479</c:v>
                </c:pt>
                <c:pt idx="4799">
                  <c:v>20480</c:v>
                </c:pt>
                <c:pt idx="4800">
                  <c:v>20481</c:v>
                </c:pt>
                <c:pt idx="4801">
                  <c:v>20482</c:v>
                </c:pt>
                <c:pt idx="4802">
                  <c:v>20483</c:v>
                </c:pt>
                <c:pt idx="4803">
                  <c:v>20484</c:v>
                </c:pt>
                <c:pt idx="4804">
                  <c:v>20485</c:v>
                </c:pt>
                <c:pt idx="4805">
                  <c:v>20486</c:v>
                </c:pt>
                <c:pt idx="4806">
                  <c:v>20487</c:v>
                </c:pt>
                <c:pt idx="4807">
                  <c:v>20488</c:v>
                </c:pt>
                <c:pt idx="4808">
                  <c:v>20489</c:v>
                </c:pt>
                <c:pt idx="4809">
                  <c:v>20490</c:v>
                </c:pt>
                <c:pt idx="4810">
                  <c:v>20491</c:v>
                </c:pt>
                <c:pt idx="4811">
                  <c:v>20492</c:v>
                </c:pt>
                <c:pt idx="4812">
                  <c:v>20493</c:v>
                </c:pt>
                <c:pt idx="4813">
                  <c:v>20494</c:v>
                </c:pt>
                <c:pt idx="4814">
                  <c:v>20495</c:v>
                </c:pt>
                <c:pt idx="4815">
                  <c:v>20496</c:v>
                </c:pt>
                <c:pt idx="4816">
                  <c:v>20497</c:v>
                </c:pt>
                <c:pt idx="4817">
                  <c:v>20498</c:v>
                </c:pt>
                <c:pt idx="4818">
                  <c:v>20499</c:v>
                </c:pt>
                <c:pt idx="4819">
                  <c:v>20500</c:v>
                </c:pt>
                <c:pt idx="4820">
                  <c:v>20501</c:v>
                </c:pt>
                <c:pt idx="4821">
                  <c:v>20502</c:v>
                </c:pt>
                <c:pt idx="4822">
                  <c:v>20503</c:v>
                </c:pt>
                <c:pt idx="4823">
                  <c:v>20504</c:v>
                </c:pt>
                <c:pt idx="4824">
                  <c:v>20505</c:v>
                </c:pt>
                <c:pt idx="4825">
                  <c:v>20506</c:v>
                </c:pt>
                <c:pt idx="4826">
                  <c:v>20507</c:v>
                </c:pt>
                <c:pt idx="4827">
                  <c:v>20508</c:v>
                </c:pt>
                <c:pt idx="4828">
                  <c:v>20509</c:v>
                </c:pt>
                <c:pt idx="4829">
                  <c:v>20510</c:v>
                </c:pt>
                <c:pt idx="4830">
                  <c:v>20511</c:v>
                </c:pt>
                <c:pt idx="4831">
                  <c:v>20512</c:v>
                </c:pt>
                <c:pt idx="4832">
                  <c:v>20513</c:v>
                </c:pt>
                <c:pt idx="4833">
                  <c:v>20514</c:v>
                </c:pt>
                <c:pt idx="4834">
                  <c:v>20515</c:v>
                </c:pt>
                <c:pt idx="4835">
                  <c:v>20516</c:v>
                </c:pt>
                <c:pt idx="4836">
                  <c:v>20517</c:v>
                </c:pt>
                <c:pt idx="4837">
                  <c:v>20518</c:v>
                </c:pt>
                <c:pt idx="4838">
                  <c:v>20519</c:v>
                </c:pt>
                <c:pt idx="4839">
                  <c:v>20520</c:v>
                </c:pt>
                <c:pt idx="4840">
                  <c:v>20521</c:v>
                </c:pt>
                <c:pt idx="4841">
                  <c:v>20522</c:v>
                </c:pt>
                <c:pt idx="4842">
                  <c:v>20523</c:v>
                </c:pt>
                <c:pt idx="4843">
                  <c:v>20524</c:v>
                </c:pt>
                <c:pt idx="4844">
                  <c:v>20525</c:v>
                </c:pt>
                <c:pt idx="4845">
                  <c:v>20526</c:v>
                </c:pt>
                <c:pt idx="4846">
                  <c:v>20527</c:v>
                </c:pt>
                <c:pt idx="4847">
                  <c:v>20528</c:v>
                </c:pt>
                <c:pt idx="4848">
                  <c:v>20529</c:v>
                </c:pt>
                <c:pt idx="4849">
                  <c:v>20530</c:v>
                </c:pt>
                <c:pt idx="4850">
                  <c:v>20531</c:v>
                </c:pt>
                <c:pt idx="4851">
                  <c:v>20532</c:v>
                </c:pt>
                <c:pt idx="4852">
                  <c:v>20533</c:v>
                </c:pt>
                <c:pt idx="4853">
                  <c:v>20534</c:v>
                </c:pt>
                <c:pt idx="4854">
                  <c:v>20535</c:v>
                </c:pt>
                <c:pt idx="4855">
                  <c:v>20536</c:v>
                </c:pt>
                <c:pt idx="4856">
                  <c:v>20537</c:v>
                </c:pt>
                <c:pt idx="4857">
                  <c:v>20538</c:v>
                </c:pt>
                <c:pt idx="4858">
                  <c:v>20539</c:v>
                </c:pt>
                <c:pt idx="4859">
                  <c:v>20540</c:v>
                </c:pt>
                <c:pt idx="4860">
                  <c:v>20541</c:v>
                </c:pt>
                <c:pt idx="4861">
                  <c:v>20542</c:v>
                </c:pt>
                <c:pt idx="4862">
                  <c:v>20543</c:v>
                </c:pt>
                <c:pt idx="4863">
                  <c:v>20544</c:v>
                </c:pt>
                <c:pt idx="4864">
                  <c:v>20545</c:v>
                </c:pt>
                <c:pt idx="4865">
                  <c:v>20546</c:v>
                </c:pt>
                <c:pt idx="4866">
                  <c:v>20547</c:v>
                </c:pt>
                <c:pt idx="4867">
                  <c:v>20548</c:v>
                </c:pt>
                <c:pt idx="4868">
                  <c:v>20549</c:v>
                </c:pt>
                <c:pt idx="4869">
                  <c:v>20550</c:v>
                </c:pt>
                <c:pt idx="4870">
                  <c:v>20551</c:v>
                </c:pt>
                <c:pt idx="4871">
                  <c:v>20552</c:v>
                </c:pt>
                <c:pt idx="4872">
                  <c:v>20553</c:v>
                </c:pt>
                <c:pt idx="4873">
                  <c:v>20554</c:v>
                </c:pt>
                <c:pt idx="4874">
                  <c:v>20555</c:v>
                </c:pt>
                <c:pt idx="4875">
                  <c:v>20556</c:v>
                </c:pt>
                <c:pt idx="4876">
                  <c:v>20557</c:v>
                </c:pt>
                <c:pt idx="4877">
                  <c:v>20558</c:v>
                </c:pt>
                <c:pt idx="4878">
                  <c:v>20559</c:v>
                </c:pt>
                <c:pt idx="4879">
                  <c:v>20560</c:v>
                </c:pt>
                <c:pt idx="4880">
                  <c:v>20561</c:v>
                </c:pt>
                <c:pt idx="4881">
                  <c:v>20562</c:v>
                </c:pt>
                <c:pt idx="4882">
                  <c:v>20563</c:v>
                </c:pt>
                <c:pt idx="4883">
                  <c:v>20564</c:v>
                </c:pt>
                <c:pt idx="4884">
                  <c:v>20565</c:v>
                </c:pt>
                <c:pt idx="4885">
                  <c:v>20566</c:v>
                </c:pt>
                <c:pt idx="4886">
                  <c:v>20567</c:v>
                </c:pt>
                <c:pt idx="4887">
                  <c:v>20568</c:v>
                </c:pt>
                <c:pt idx="4888">
                  <c:v>20569</c:v>
                </c:pt>
                <c:pt idx="4889">
                  <c:v>20570</c:v>
                </c:pt>
                <c:pt idx="4890">
                  <c:v>20571</c:v>
                </c:pt>
                <c:pt idx="4891">
                  <c:v>20572</c:v>
                </c:pt>
                <c:pt idx="4892">
                  <c:v>20573</c:v>
                </c:pt>
                <c:pt idx="4893">
                  <c:v>20574</c:v>
                </c:pt>
                <c:pt idx="4894">
                  <c:v>20575</c:v>
                </c:pt>
                <c:pt idx="4895">
                  <c:v>20576</c:v>
                </c:pt>
                <c:pt idx="4896">
                  <c:v>20577</c:v>
                </c:pt>
                <c:pt idx="4897">
                  <c:v>20578</c:v>
                </c:pt>
                <c:pt idx="4898">
                  <c:v>20579</c:v>
                </c:pt>
                <c:pt idx="4899">
                  <c:v>20580</c:v>
                </c:pt>
                <c:pt idx="4900">
                  <c:v>20581</c:v>
                </c:pt>
                <c:pt idx="4901">
                  <c:v>20582</c:v>
                </c:pt>
                <c:pt idx="4902">
                  <c:v>20583</c:v>
                </c:pt>
                <c:pt idx="4903">
                  <c:v>20584</c:v>
                </c:pt>
                <c:pt idx="4904">
                  <c:v>20585</c:v>
                </c:pt>
                <c:pt idx="4905">
                  <c:v>20586</c:v>
                </c:pt>
                <c:pt idx="4906">
                  <c:v>20587</c:v>
                </c:pt>
                <c:pt idx="4907">
                  <c:v>20588</c:v>
                </c:pt>
                <c:pt idx="4908">
                  <c:v>20589</c:v>
                </c:pt>
                <c:pt idx="4909">
                  <c:v>20590</c:v>
                </c:pt>
                <c:pt idx="4910">
                  <c:v>20591</c:v>
                </c:pt>
                <c:pt idx="4911">
                  <c:v>20592</c:v>
                </c:pt>
                <c:pt idx="4912">
                  <c:v>20593</c:v>
                </c:pt>
                <c:pt idx="4913">
                  <c:v>20594</c:v>
                </c:pt>
                <c:pt idx="4914">
                  <c:v>20595</c:v>
                </c:pt>
                <c:pt idx="4915">
                  <c:v>20596</c:v>
                </c:pt>
                <c:pt idx="4916">
                  <c:v>20597</c:v>
                </c:pt>
                <c:pt idx="4917">
                  <c:v>20598</c:v>
                </c:pt>
                <c:pt idx="4918">
                  <c:v>20599</c:v>
                </c:pt>
                <c:pt idx="4919">
                  <c:v>20600</c:v>
                </c:pt>
                <c:pt idx="4920">
                  <c:v>20601</c:v>
                </c:pt>
                <c:pt idx="4921">
                  <c:v>20602</c:v>
                </c:pt>
                <c:pt idx="4922">
                  <c:v>20603</c:v>
                </c:pt>
                <c:pt idx="4923">
                  <c:v>20604</c:v>
                </c:pt>
                <c:pt idx="4924">
                  <c:v>20605</c:v>
                </c:pt>
                <c:pt idx="4925">
                  <c:v>20606</c:v>
                </c:pt>
                <c:pt idx="4926">
                  <c:v>20607</c:v>
                </c:pt>
                <c:pt idx="4927">
                  <c:v>20608</c:v>
                </c:pt>
                <c:pt idx="4928">
                  <c:v>20609</c:v>
                </c:pt>
                <c:pt idx="4929">
                  <c:v>20610</c:v>
                </c:pt>
                <c:pt idx="4930">
                  <c:v>20611</c:v>
                </c:pt>
                <c:pt idx="4931">
                  <c:v>20612</c:v>
                </c:pt>
                <c:pt idx="4932">
                  <c:v>20613</c:v>
                </c:pt>
                <c:pt idx="4933">
                  <c:v>20614</c:v>
                </c:pt>
                <c:pt idx="4934">
                  <c:v>20615</c:v>
                </c:pt>
                <c:pt idx="4935">
                  <c:v>20616</c:v>
                </c:pt>
                <c:pt idx="4936">
                  <c:v>20617</c:v>
                </c:pt>
                <c:pt idx="4937">
                  <c:v>20618</c:v>
                </c:pt>
                <c:pt idx="4938">
                  <c:v>20619</c:v>
                </c:pt>
                <c:pt idx="4939">
                  <c:v>20620</c:v>
                </c:pt>
                <c:pt idx="4940">
                  <c:v>20621</c:v>
                </c:pt>
                <c:pt idx="4941">
                  <c:v>20622</c:v>
                </c:pt>
                <c:pt idx="4942">
                  <c:v>20623</c:v>
                </c:pt>
                <c:pt idx="4943">
                  <c:v>20624</c:v>
                </c:pt>
                <c:pt idx="4944">
                  <c:v>20625</c:v>
                </c:pt>
                <c:pt idx="4945">
                  <c:v>20626</c:v>
                </c:pt>
                <c:pt idx="4946">
                  <c:v>20627</c:v>
                </c:pt>
                <c:pt idx="4947">
                  <c:v>20628</c:v>
                </c:pt>
                <c:pt idx="4948">
                  <c:v>20629</c:v>
                </c:pt>
                <c:pt idx="4949">
                  <c:v>20630</c:v>
                </c:pt>
                <c:pt idx="4950">
                  <c:v>20631</c:v>
                </c:pt>
                <c:pt idx="4951">
                  <c:v>20632</c:v>
                </c:pt>
                <c:pt idx="4952">
                  <c:v>20633</c:v>
                </c:pt>
                <c:pt idx="4953">
                  <c:v>20634</c:v>
                </c:pt>
                <c:pt idx="4954">
                  <c:v>20635</c:v>
                </c:pt>
                <c:pt idx="4955">
                  <c:v>20636</c:v>
                </c:pt>
                <c:pt idx="4956">
                  <c:v>20637</c:v>
                </c:pt>
                <c:pt idx="4957">
                  <c:v>20638</c:v>
                </c:pt>
                <c:pt idx="4958">
                  <c:v>20639</c:v>
                </c:pt>
                <c:pt idx="4959">
                  <c:v>20640</c:v>
                </c:pt>
                <c:pt idx="4960">
                  <c:v>20641</c:v>
                </c:pt>
                <c:pt idx="4961">
                  <c:v>20642</c:v>
                </c:pt>
                <c:pt idx="4962">
                  <c:v>20643</c:v>
                </c:pt>
                <c:pt idx="4963">
                  <c:v>20644</c:v>
                </c:pt>
                <c:pt idx="4964">
                  <c:v>20645</c:v>
                </c:pt>
                <c:pt idx="4965">
                  <c:v>20646</c:v>
                </c:pt>
                <c:pt idx="4966">
                  <c:v>20647</c:v>
                </c:pt>
                <c:pt idx="4967">
                  <c:v>20648</c:v>
                </c:pt>
                <c:pt idx="4968">
                  <c:v>20649</c:v>
                </c:pt>
                <c:pt idx="4969">
                  <c:v>20650</c:v>
                </c:pt>
                <c:pt idx="4970">
                  <c:v>20651</c:v>
                </c:pt>
                <c:pt idx="4971">
                  <c:v>20652</c:v>
                </c:pt>
                <c:pt idx="4972">
                  <c:v>20653</c:v>
                </c:pt>
                <c:pt idx="4973">
                  <c:v>20654</c:v>
                </c:pt>
                <c:pt idx="4974">
                  <c:v>20655</c:v>
                </c:pt>
                <c:pt idx="4975">
                  <c:v>20656</c:v>
                </c:pt>
                <c:pt idx="4976">
                  <c:v>20657</c:v>
                </c:pt>
                <c:pt idx="4977">
                  <c:v>20658</c:v>
                </c:pt>
                <c:pt idx="4978">
                  <c:v>20659</c:v>
                </c:pt>
                <c:pt idx="4979">
                  <c:v>20660</c:v>
                </c:pt>
                <c:pt idx="4980">
                  <c:v>20661</c:v>
                </c:pt>
                <c:pt idx="4981">
                  <c:v>20662</c:v>
                </c:pt>
                <c:pt idx="4982">
                  <c:v>20663</c:v>
                </c:pt>
                <c:pt idx="4983">
                  <c:v>20664</c:v>
                </c:pt>
                <c:pt idx="4984">
                  <c:v>20665</c:v>
                </c:pt>
                <c:pt idx="4985">
                  <c:v>20666</c:v>
                </c:pt>
                <c:pt idx="4986">
                  <c:v>20667</c:v>
                </c:pt>
                <c:pt idx="4987">
                  <c:v>20668</c:v>
                </c:pt>
                <c:pt idx="4988">
                  <c:v>20669</c:v>
                </c:pt>
                <c:pt idx="4989">
                  <c:v>20670</c:v>
                </c:pt>
                <c:pt idx="4990">
                  <c:v>20671</c:v>
                </c:pt>
                <c:pt idx="4991">
                  <c:v>20672</c:v>
                </c:pt>
                <c:pt idx="4992">
                  <c:v>20673</c:v>
                </c:pt>
                <c:pt idx="4993">
                  <c:v>20674</c:v>
                </c:pt>
                <c:pt idx="4994">
                  <c:v>20675</c:v>
                </c:pt>
                <c:pt idx="4995">
                  <c:v>20676</c:v>
                </c:pt>
                <c:pt idx="4996">
                  <c:v>20677</c:v>
                </c:pt>
                <c:pt idx="4997">
                  <c:v>20678</c:v>
                </c:pt>
                <c:pt idx="4998">
                  <c:v>20679</c:v>
                </c:pt>
                <c:pt idx="4999">
                  <c:v>20680</c:v>
                </c:pt>
                <c:pt idx="5000">
                  <c:v>20681</c:v>
                </c:pt>
                <c:pt idx="5001">
                  <c:v>20682</c:v>
                </c:pt>
                <c:pt idx="5002">
                  <c:v>20683</c:v>
                </c:pt>
                <c:pt idx="5003">
                  <c:v>20684</c:v>
                </c:pt>
                <c:pt idx="5004">
                  <c:v>20685</c:v>
                </c:pt>
                <c:pt idx="5005">
                  <c:v>20686</c:v>
                </c:pt>
                <c:pt idx="5006">
                  <c:v>20687</c:v>
                </c:pt>
                <c:pt idx="5007">
                  <c:v>20688</c:v>
                </c:pt>
                <c:pt idx="5008">
                  <c:v>20689</c:v>
                </c:pt>
                <c:pt idx="5009">
                  <c:v>20690</c:v>
                </c:pt>
                <c:pt idx="5010">
                  <c:v>20691</c:v>
                </c:pt>
                <c:pt idx="5011">
                  <c:v>20692</c:v>
                </c:pt>
                <c:pt idx="5012">
                  <c:v>20693</c:v>
                </c:pt>
                <c:pt idx="5013">
                  <c:v>20694</c:v>
                </c:pt>
                <c:pt idx="5014">
                  <c:v>20695</c:v>
                </c:pt>
                <c:pt idx="5015">
                  <c:v>20696</c:v>
                </c:pt>
                <c:pt idx="5016">
                  <c:v>20697</c:v>
                </c:pt>
                <c:pt idx="5017">
                  <c:v>20698</c:v>
                </c:pt>
                <c:pt idx="5018">
                  <c:v>20699</c:v>
                </c:pt>
                <c:pt idx="5019">
                  <c:v>20700</c:v>
                </c:pt>
                <c:pt idx="5020">
                  <c:v>20701</c:v>
                </c:pt>
                <c:pt idx="5021">
                  <c:v>20702</c:v>
                </c:pt>
                <c:pt idx="5022">
                  <c:v>20703</c:v>
                </c:pt>
                <c:pt idx="5023">
                  <c:v>20704</c:v>
                </c:pt>
                <c:pt idx="5024">
                  <c:v>20705</c:v>
                </c:pt>
                <c:pt idx="5025">
                  <c:v>20706</c:v>
                </c:pt>
                <c:pt idx="5026">
                  <c:v>20707</c:v>
                </c:pt>
                <c:pt idx="5027">
                  <c:v>20708</c:v>
                </c:pt>
                <c:pt idx="5028">
                  <c:v>20709</c:v>
                </c:pt>
                <c:pt idx="5029">
                  <c:v>20710</c:v>
                </c:pt>
                <c:pt idx="5030">
                  <c:v>20711</c:v>
                </c:pt>
                <c:pt idx="5031">
                  <c:v>20712</c:v>
                </c:pt>
                <c:pt idx="5032">
                  <c:v>20713</c:v>
                </c:pt>
                <c:pt idx="5033">
                  <c:v>20714</c:v>
                </c:pt>
                <c:pt idx="5034">
                  <c:v>20715</c:v>
                </c:pt>
                <c:pt idx="5035">
                  <c:v>20716</c:v>
                </c:pt>
                <c:pt idx="5036">
                  <c:v>20717</c:v>
                </c:pt>
                <c:pt idx="5037">
                  <c:v>20718</c:v>
                </c:pt>
                <c:pt idx="5038">
                  <c:v>20719</c:v>
                </c:pt>
                <c:pt idx="5039">
                  <c:v>20720</c:v>
                </c:pt>
                <c:pt idx="5040">
                  <c:v>20721</c:v>
                </c:pt>
                <c:pt idx="5041">
                  <c:v>20722</c:v>
                </c:pt>
                <c:pt idx="5042">
                  <c:v>20723</c:v>
                </c:pt>
                <c:pt idx="5043">
                  <c:v>20724</c:v>
                </c:pt>
                <c:pt idx="5044">
                  <c:v>20725</c:v>
                </c:pt>
                <c:pt idx="5045">
                  <c:v>20726</c:v>
                </c:pt>
                <c:pt idx="5046">
                  <c:v>20727</c:v>
                </c:pt>
                <c:pt idx="5047">
                  <c:v>20728</c:v>
                </c:pt>
                <c:pt idx="5048">
                  <c:v>20729</c:v>
                </c:pt>
                <c:pt idx="5049">
                  <c:v>20730</c:v>
                </c:pt>
                <c:pt idx="5050">
                  <c:v>20731</c:v>
                </c:pt>
                <c:pt idx="5051">
                  <c:v>20732</c:v>
                </c:pt>
                <c:pt idx="5052">
                  <c:v>20733</c:v>
                </c:pt>
                <c:pt idx="5053">
                  <c:v>20734</c:v>
                </c:pt>
                <c:pt idx="5054">
                  <c:v>20735</c:v>
                </c:pt>
                <c:pt idx="5055">
                  <c:v>20736</c:v>
                </c:pt>
                <c:pt idx="5056">
                  <c:v>20737</c:v>
                </c:pt>
                <c:pt idx="5057">
                  <c:v>20738</c:v>
                </c:pt>
                <c:pt idx="5058">
                  <c:v>20739</c:v>
                </c:pt>
                <c:pt idx="5059">
                  <c:v>20740</c:v>
                </c:pt>
                <c:pt idx="5060">
                  <c:v>20741</c:v>
                </c:pt>
                <c:pt idx="5061">
                  <c:v>20742</c:v>
                </c:pt>
                <c:pt idx="5062">
                  <c:v>20743</c:v>
                </c:pt>
                <c:pt idx="5063">
                  <c:v>20744</c:v>
                </c:pt>
                <c:pt idx="5064">
                  <c:v>20745</c:v>
                </c:pt>
                <c:pt idx="5065">
                  <c:v>20746</c:v>
                </c:pt>
                <c:pt idx="5066">
                  <c:v>20747</c:v>
                </c:pt>
                <c:pt idx="5067">
                  <c:v>20748</c:v>
                </c:pt>
                <c:pt idx="5068">
                  <c:v>20749</c:v>
                </c:pt>
                <c:pt idx="5069">
                  <c:v>20750</c:v>
                </c:pt>
                <c:pt idx="5070">
                  <c:v>20751</c:v>
                </c:pt>
                <c:pt idx="5071">
                  <c:v>20752</c:v>
                </c:pt>
                <c:pt idx="5072">
                  <c:v>20753</c:v>
                </c:pt>
                <c:pt idx="5073">
                  <c:v>20754</c:v>
                </c:pt>
                <c:pt idx="5074">
                  <c:v>20755</c:v>
                </c:pt>
                <c:pt idx="5075">
                  <c:v>20756</c:v>
                </c:pt>
                <c:pt idx="5076">
                  <c:v>20757</c:v>
                </c:pt>
                <c:pt idx="5077">
                  <c:v>20758</c:v>
                </c:pt>
                <c:pt idx="5078">
                  <c:v>20759</c:v>
                </c:pt>
                <c:pt idx="5079">
                  <c:v>20760</c:v>
                </c:pt>
                <c:pt idx="5080">
                  <c:v>20761</c:v>
                </c:pt>
                <c:pt idx="5081">
                  <c:v>20762</c:v>
                </c:pt>
                <c:pt idx="5082">
                  <c:v>20763</c:v>
                </c:pt>
                <c:pt idx="5083">
                  <c:v>20764</c:v>
                </c:pt>
                <c:pt idx="5084">
                  <c:v>20765</c:v>
                </c:pt>
                <c:pt idx="5085">
                  <c:v>20766</c:v>
                </c:pt>
                <c:pt idx="5086">
                  <c:v>20767</c:v>
                </c:pt>
                <c:pt idx="5087">
                  <c:v>20768</c:v>
                </c:pt>
                <c:pt idx="5088">
                  <c:v>20769</c:v>
                </c:pt>
                <c:pt idx="5089">
                  <c:v>20770</c:v>
                </c:pt>
                <c:pt idx="5090">
                  <c:v>20771</c:v>
                </c:pt>
                <c:pt idx="5091">
                  <c:v>20772</c:v>
                </c:pt>
                <c:pt idx="5092">
                  <c:v>20773</c:v>
                </c:pt>
                <c:pt idx="5093">
                  <c:v>20774</c:v>
                </c:pt>
                <c:pt idx="5094">
                  <c:v>20775</c:v>
                </c:pt>
                <c:pt idx="5095">
                  <c:v>20776</c:v>
                </c:pt>
                <c:pt idx="5096">
                  <c:v>20777</c:v>
                </c:pt>
                <c:pt idx="5097">
                  <c:v>20778</c:v>
                </c:pt>
                <c:pt idx="5098">
                  <c:v>20779</c:v>
                </c:pt>
                <c:pt idx="5099">
                  <c:v>20780</c:v>
                </c:pt>
                <c:pt idx="5100">
                  <c:v>20781</c:v>
                </c:pt>
                <c:pt idx="5101">
                  <c:v>20782</c:v>
                </c:pt>
                <c:pt idx="5102">
                  <c:v>20783</c:v>
                </c:pt>
                <c:pt idx="5103">
                  <c:v>20784</c:v>
                </c:pt>
                <c:pt idx="5104">
                  <c:v>20785</c:v>
                </c:pt>
                <c:pt idx="5105">
                  <c:v>20786</c:v>
                </c:pt>
                <c:pt idx="5106">
                  <c:v>20787</c:v>
                </c:pt>
                <c:pt idx="5107">
                  <c:v>20788</c:v>
                </c:pt>
                <c:pt idx="5108">
                  <c:v>20789</c:v>
                </c:pt>
                <c:pt idx="5109">
                  <c:v>20790</c:v>
                </c:pt>
                <c:pt idx="5110">
                  <c:v>20791</c:v>
                </c:pt>
                <c:pt idx="5111">
                  <c:v>20792</c:v>
                </c:pt>
                <c:pt idx="5112">
                  <c:v>20793</c:v>
                </c:pt>
                <c:pt idx="5113">
                  <c:v>20794</c:v>
                </c:pt>
                <c:pt idx="5114">
                  <c:v>20795</c:v>
                </c:pt>
                <c:pt idx="5115">
                  <c:v>20796</c:v>
                </c:pt>
                <c:pt idx="5116">
                  <c:v>20797</c:v>
                </c:pt>
                <c:pt idx="5117">
                  <c:v>20798</c:v>
                </c:pt>
                <c:pt idx="5118">
                  <c:v>20799</c:v>
                </c:pt>
                <c:pt idx="5119">
                  <c:v>20800</c:v>
                </c:pt>
                <c:pt idx="5120">
                  <c:v>20801</c:v>
                </c:pt>
                <c:pt idx="5121">
                  <c:v>20802</c:v>
                </c:pt>
                <c:pt idx="5122">
                  <c:v>20803</c:v>
                </c:pt>
                <c:pt idx="5123">
                  <c:v>20804</c:v>
                </c:pt>
                <c:pt idx="5124">
                  <c:v>20805</c:v>
                </c:pt>
                <c:pt idx="5125">
                  <c:v>20806</c:v>
                </c:pt>
                <c:pt idx="5126">
                  <c:v>20807</c:v>
                </c:pt>
                <c:pt idx="5127">
                  <c:v>20808</c:v>
                </c:pt>
                <c:pt idx="5128">
                  <c:v>20809</c:v>
                </c:pt>
                <c:pt idx="5129">
                  <c:v>20810</c:v>
                </c:pt>
                <c:pt idx="5130">
                  <c:v>20811</c:v>
                </c:pt>
                <c:pt idx="5131">
                  <c:v>20812</c:v>
                </c:pt>
                <c:pt idx="5132">
                  <c:v>20813</c:v>
                </c:pt>
                <c:pt idx="5133">
                  <c:v>20814</c:v>
                </c:pt>
                <c:pt idx="5134">
                  <c:v>20815</c:v>
                </c:pt>
                <c:pt idx="5135">
                  <c:v>20816</c:v>
                </c:pt>
                <c:pt idx="5136">
                  <c:v>20817</c:v>
                </c:pt>
                <c:pt idx="5137">
                  <c:v>20818</c:v>
                </c:pt>
                <c:pt idx="5138">
                  <c:v>20819</c:v>
                </c:pt>
                <c:pt idx="5139">
                  <c:v>20820</c:v>
                </c:pt>
                <c:pt idx="5140">
                  <c:v>20821</c:v>
                </c:pt>
                <c:pt idx="5141">
                  <c:v>20822</c:v>
                </c:pt>
                <c:pt idx="5142">
                  <c:v>20823</c:v>
                </c:pt>
                <c:pt idx="5143">
                  <c:v>20824</c:v>
                </c:pt>
                <c:pt idx="5144">
                  <c:v>20825</c:v>
                </c:pt>
                <c:pt idx="5145">
                  <c:v>20826</c:v>
                </c:pt>
                <c:pt idx="5146">
                  <c:v>20827</c:v>
                </c:pt>
                <c:pt idx="5147">
                  <c:v>20828</c:v>
                </c:pt>
                <c:pt idx="5148">
                  <c:v>20829</c:v>
                </c:pt>
                <c:pt idx="5149">
                  <c:v>20830</c:v>
                </c:pt>
                <c:pt idx="5150">
                  <c:v>20831</c:v>
                </c:pt>
                <c:pt idx="5151">
                  <c:v>20832</c:v>
                </c:pt>
                <c:pt idx="5152">
                  <c:v>20833</c:v>
                </c:pt>
                <c:pt idx="5153">
                  <c:v>20834</c:v>
                </c:pt>
                <c:pt idx="5154">
                  <c:v>20835</c:v>
                </c:pt>
                <c:pt idx="5155">
                  <c:v>20836</c:v>
                </c:pt>
                <c:pt idx="5156">
                  <c:v>20837</c:v>
                </c:pt>
                <c:pt idx="5157">
                  <c:v>20838</c:v>
                </c:pt>
                <c:pt idx="5158">
                  <c:v>20839</c:v>
                </c:pt>
                <c:pt idx="5159">
                  <c:v>20840</c:v>
                </c:pt>
                <c:pt idx="5160">
                  <c:v>20841</c:v>
                </c:pt>
                <c:pt idx="5161">
                  <c:v>20842</c:v>
                </c:pt>
                <c:pt idx="5162">
                  <c:v>20843</c:v>
                </c:pt>
                <c:pt idx="5163">
                  <c:v>20844</c:v>
                </c:pt>
                <c:pt idx="5164">
                  <c:v>20845</c:v>
                </c:pt>
                <c:pt idx="5165">
                  <c:v>20846</c:v>
                </c:pt>
                <c:pt idx="5166">
                  <c:v>20847</c:v>
                </c:pt>
                <c:pt idx="5167">
                  <c:v>20848</c:v>
                </c:pt>
                <c:pt idx="5168">
                  <c:v>20849</c:v>
                </c:pt>
                <c:pt idx="5169">
                  <c:v>20850</c:v>
                </c:pt>
                <c:pt idx="5170">
                  <c:v>20851</c:v>
                </c:pt>
                <c:pt idx="5171">
                  <c:v>20852</c:v>
                </c:pt>
                <c:pt idx="5172">
                  <c:v>20853</c:v>
                </c:pt>
                <c:pt idx="5173">
                  <c:v>20854</c:v>
                </c:pt>
                <c:pt idx="5174">
                  <c:v>20855</c:v>
                </c:pt>
                <c:pt idx="5175">
                  <c:v>20856</c:v>
                </c:pt>
                <c:pt idx="5176">
                  <c:v>20857</c:v>
                </c:pt>
                <c:pt idx="5177">
                  <c:v>20858</c:v>
                </c:pt>
                <c:pt idx="5178">
                  <c:v>20859</c:v>
                </c:pt>
                <c:pt idx="5179">
                  <c:v>20860</c:v>
                </c:pt>
                <c:pt idx="5180">
                  <c:v>20861</c:v>
                </c:pt>
                <c:pt idx="5181">
                  <c:v>20862</c:v>
                </c:pt>
                <c:pt idx="5182">
                  <c:v>20863</c:v>
                </c:pt>
                <c:pt idx="5183">
                  <c:v>20864</c:v>
                </c:pt>
                <c:pt idx="5184">
                  <c:v>20865</c:v>
                </c:pt>
                <c:pt idx="5185">
                  <c:v>20866</c:v>
                </c:pt>
                <c:pt idx="5186">
                  <c:v>20867</c:v>
                </c:pt>
                <c:pt idx="5187">
                  <c:v>20868</c:v>
                </c:pt>
                <c:pt idx="5188">
                  <c:v>20869</c:v>
                </c:pt>
                <c:pt idx="5189">
                  <c:v>20870</c:v>
                </c:pt>
                <c:pt idx="5190">
                  <c:v>20871</c:v>
                </c:pt>
                <c:pt idx="5191">
                  <c:v>20872</c:v>
                </c:pt>
                <c:pt idx="5192">
                  <c:v>20873</c:v>
                </c:pt>
                <c:pt idx="5193">
                  <c:v>20874</c:v>
                </c:pt>
                <c:pt idx="5194">
                  <c:v>20875</c:v>
                </c:pt>
                <c:pt idx="5195">
                  <c:v>20876</c:v>
                </c:pt>
                <c:pt idx="5196">
                  <c:v>20877</c:v>
                </c:pt>
                <c:pt idx="5197">
                  <c:v>20878</c:v>
                </c:pt>
                <c:pt idx="5198">
                  <c:v>20879</c:v>
                </c:pt>
                <c:pt idx="5199">
                  <c:v>20880</c:v>
                </c:pt>
                <c:pt idx="5200">
                  <c:v>20881</c:v>
                </c:pt>
                <c:pt idx="5201">
                  <c:v>20882</c:v>
                </c:pt>
                <c:pt idx="5202">
                  <c:v>20883</c:v>
                </c:pt>
                <c:pt idx="5203">
                  <c:v>20884</c:v>
                </c:pt>
                <c:pt idx="5204">
                  <c:v>20885</c:v>
                </c:pt>
                <c:pt idx="5205">
                  <c:v>20886</c:v>
                </c:pt>
                <c:pt idx="5206">
                  <c:v>20887</c:v>
                </c:pt>
                <c:pt idx="5207">
                  <c:v>20888</c:v>
                </c:pt>
                <c:pt idx="5208">
                  <c:v>20889</c:v>
                </c:pt>
                <c:pt idx="5209">
                  <c:v>20890</c:v>
                </c:pt>
                <c:pt idx="5210">
                  <c:v>20891</c:v>
                </c:pt>
                <c:pt idx="5211">
                  <c:v>20892</c:v>
                </c:pt>
                <c:pt idx="5212">
                  <c:v>20893</c:v>
                </c:pt>
                <c:pt idx="5213">
                  <c:v>20894</c:v>
                </c:pt>
                <c:pt idx="5214">
                  <c:v>20895</c:v>
                </c:pt>
                <c:pt idx="5215">
                  <c:v>20896</c:v>
                </c:pt>
                <c:pt idx="5216">
                  <c:v>20897</c:v>
                </c:pt>
                <c:pt idx="5217">
                  <c:v>20898</c:v>
                </c:pt>
                <c:pt idx="5218">
                  <c:v>20899</c:v>
                </c:pt>
                <c:pt idx="5219">
                  <c:v>20900</c:v>
                </c:pt>
                <c:pt idx="5220">
                  <c:v>20901</c:v>
                </c:pt>
                <c:pt idx="5221">
                  <c:v>20902</c:v>
                </c:pt>
                <c:pt idx="5222">
                  <c:v>20903</c:v>
                </c:pt>
                <c:pt idx="5223">
                  <c:v>20904</c:v>
                </c:pt>
                <c:pt idx="5224">
                  <c:v>20905</c:v>
                </c:pt>
                <c:pt idx="5225">
                  <c:v>20906</c:v>
                </c:pt>
                <c:pt idx="5226">
                  <c:v>20907</c:v>
                </c:pt>
                <c:pt idx="5227">
                  <c:v>20908</c:v>
                </c:pt>
                <c:pt idx="5228">
                  <c:v>20909</c:v>
                </c:pt>
                <c:pt idx="5229">
                  <c:v>20910</c:v>
                </c:pt>
                <c:pt idx="5230">
                  <c:v>20911</c:v>
                </c:pt>
                <c:pt idx="5231">
                  <c:v>20912</c:v>
                </c:pt>
                <c:pt idx="5232">
                  <c:v>20913</c:v>
                </c:pt>
                <c:pt idx="5233">
                  <c:v>20914</c:v>
                </c:pt>
                <c:pt idx="5234">
                  <c:v>20915</c:v>
                </c:pt>
                <c:pt idx="5235">
                  <c:v>20916</c:v>
                </c:pt>
                <c:pt idx="5236">
                  <c:v>20917</c:v>
                </c:pt>
                <c:pt idx="5237">
                  <c:v>20918</c:v>
                </c:pt>
                <c:pt idx="5238">
                  <c:v>41838</c:v>
                </c:pt>
                <c:pt idx="5239">
                  <c:v>41839</c:v>
                </c:pt>
                <c:pt idx="5240">
                  <c:v>41840</c:v>
                </c:pt>
                <c:pt idx="5241">
                  <c:v>41841</c:v>
                </c:pt>
                <c:pt idx="5242">
                  <c:v>41842</c:v>
                </c:pt>
                <c:pt idx="5243">
                  <c:v>41843</c:v>
                </c:pt>
                <c:pt idx="5244">
                  <c:v>41844</c:v>
                </c:pt>
                <c:pt idx="5245">
                  <c:v>41845</c:v>
                </c:pt>
                <c:pt idx="5246">
                  <c:v>41846</c:v>
                </c:pt>
                <c:pt idx="5247">
                  <c:v>41847</c:v>
                </c:pt>
                <c:pt idx="5248">
                  <c:v>41848</c:v>
                </c:pt>
                <c:pt idx="5249">
                  <c:v>41849</c:v>
                </c:pt>
                <c:pt idx="5250">
                  <c:v>41850</c:v>
                </c:pt>
                <c:pt idx="5251">
                  <c:v>41851</c:v>
                </c:pt>
                <c:pt idx="5252">
                  <c:v>41852</c:v>
                </c:pt>
                <c:pt idx="5253">
                  <c:v>41853</c:v>
                </c:pt>
                <c:pt idx="5254">
                  <c:v>41854</c:v>
                </c:pt>
                <c:pt idx="5255">
                  <c:v>41855</c:v>
                </c:pt>
                <c:pt idx="5256">
                  <c:v>41856</c:v>
                </c:pt>
                <c:pt idx="5257">
                  <c:v>41857</c:v>
                </c:pt>
                <c:pt idx="5258">
                  <c:v>41858</c:v>
                </c:pt>
                <c:pt idx="5259">
                  <c:v>41859</c:v>
                </c:pt>
                <c:pt idx="5260">
                  <c:v>41860</c:v>
                </c:pt>
                <c:pt idx="5261">
                  <c:v>41861</c:v>
                </c:pt>
                <c:pt idx="5262">
                  <c:v>41862</c:v>
                </c:pt>
                <c:pt idx="5263">
                  <c:v>41863</c:v>
                </c:pt>
                <c:pt idx="5264">
                  <c:v>41864</c:v>
                </c:pt>
                <c:pt idx="5265">
                  <c:v>41865</c:v>
                </c:pt>
                <c:pt idx="5266">
                  <c:v>41866</c:v>
                </c:pt>
                <c:pt idx="5267">
                  <c:v>41867</c:v>
                </c:pt>
                <c:pt idx="5268">
                  <c:v>41868</c:v>
                </c:pt>
                <c:pt idx="5269">
                  <c:v>41869</c:v>
                </c:pt>
                <c:pt idx="5270">
                  <c:v>41870</c:v>
                </c:pt>
                <c:pt idx="5271">
                  <c:v>41871</c:v>
                </c:pt>
                <c:pt idx="5272">
                  <c:v>41872</c:v>
                </c:pt>
                <c:pt idx="5273">
                  <c:v>41873</c:v>
                </c:pt>
                <c:pt idx="5274">
                  <c:v>41874</c:v>
                </c:pt>
                <c:pt idx="5275">
                  <c:v>41875</c:v>
                </c:pt>
                <c:pt idx="5276">
                  <c:v>41876</c:v>
                </c:pt>
                <c:pt idx="5277">
                  <c:v>41877</c:v>
                </c:pt>
                <c:pt idx="5278">
                  <c:v>41878</c:v>
                </c:pt>
                <c:pt idx="5279">
                  <c:v>41879</c:v>
                </c:pt>
                <c:pt idx="5280">
                  <c:v>41880</c:v>
                </c:pt>
                <c:pt idx="5281">
                  <c:v>41881</c:v>
                </c:pt>
                <c:pt idx="5282">
                  <c:v>41882</c:v>
                </c:pt>
                <c:pt idx="5283">
                  <c:v>41883</c:v>
                </c:pt>
                <c:pt idx="5284">
                  <c:v>41884</c:v>
                </c:pt>
                <c:pt idx="5285">
                  <c:v>41885</c:v>
                </c:pt>
                <c:pt idx="5286">
                  <c:v>41886</c:v>
                </c:pt>
                <c:pt idx="5287">
                  <c:v>41887</c:v>
                </c:pt>
                <c:pt idx="5288">
                  <c:v>41888</c:v>
                </c:pt>
                <c:pt idx="5289">
                  <c:v>41889</c:v>
                </c:pt>
                <c:pt idx="5290">
                  <c:v>41890</c:v>
                </c:pt>
                <c:pt idx="5291">
                  <c:v>41891</c:v>
                </c:pt>
                <c:pt idx="5292">
                  <c:v>41892</c:v>
                </c:pt>
                <c:pt idx="5293">
                  <c:v>41893</c:v>
                </c:pt>
                <c:pt idx="5294">
                  <c:v>41894</c:v>
                </c:pt>
                <c:pt idx="5295">
                  <c:v>41895</c:v>
                </c:pt>
                <c:pt idx="5296">
                  <c:v>41896</c:v>
                </c:pt>
                <c:pt idx="5297">
                  <c:v>41897</c:v>
                </c:pt>
                <c:pt idx="5298">
                  <c:v>41898</c:v>
                </c:pt>
                <c:pt idx="5299">
                  <c:v>41899</c:v>
                </c:pt>
                <c:pt idx="5300">
                  <c:v>41900</c:v>
                </c:pt>
                <c:pt idx="5301">
                  <c:v>41901</c:v>
                </c:pt>
                <c:pt idx="5302">
                  <c:v>41902</c:v>
                </c:pt>
                <c:pt idx="5303">
                  <c:v>41903</c:v>
                </c:pt>
                <c:pt idx="5304">
                  <c:v>41904</c:v>
                </c:pt>
                <c:pt idx="5305">
                  <c:v>41905</c:v>
                </c:pt>
                <c:pt idx="5306">
                  <c:v>41906</c:v>
                </c:pt>
                <c:pt idx="5307">
                  <c:v>41907</c:v>
                </c:pt>
                <c:pt idx="5308">
                  <c:v>41908</c:v>
                </c:pt>
                <c:pt idx="5309">
                  <c:v>41909</c:v>
                </c:pt>
                <c:pt idx="5310">
                  <c:v>41910</c:v>
                </c:pt>
                <c:pt idx="5311">
                  <c:v>41911</c:v>
                </c:pt>
                <c:pt idx="5312">
                  <c:v>41912</c:v>
                </c:pt>
                <c:pt idx="5313">
                  <c:v>41913</c:v>
                </c:pt>
                <c:pt idx="5314">
                  <c:v>41914</c:v>
                </c:pt>
                <c:pt idx="5315">
                  <c:v>41915</c:v>
                </c:pt>
                <c:pt idx="5316">
                  <c:v>41916</c:v>
                </c:pt>
                <c:pt idx="5317">
                  <c:v>41917</c:v>
                </c:pt>
                <c:pt idx="5318">
                  <c:v>41918</c:v>
                </c:pt>
                <c:pt idx="5319">
                  <c:v>41919</c:v>
                </c:pt>
                <c:pt idx="5320">
                  <c:v>41920</c:v>
                </c:pt>
                <c:pt idx="5321">
                  <c:v>41921</c:v>
                </c:pt>
                <c:pt idx="5322">
                  <c:v>41922</c:v>
                </c:pt>
                <c:pt idx="5323">
                  <c:v>41923</c:v>
                </c:pt>
                <c:pt idx="5324">
                  <c:v>41924</c:v>
                </c:pt>
                <c:pt idx="5325">
                  <c:v>41925</c:v>
                </c:pt>
                <c:pt idx="5326">
                  <c:v>41926</c:v>
                </c:pt>
                <c:pt idx="5327">
                  <c:v>41927</c:v>
                </c:pt>
                <c:pt idx="5328">
                  <c:v>41928</c:v>
                </c:pt>
                <c:pt idx="5329">
                  <c:v>41929</c:v>
                </c:pt>
                <c:pt idx="5330">
                  <c:v>41930</c:v>
                </c:pt>
                <c:pt idx="5331">
                  <c:v>41931</c:v>
                </c:pt>
                <c:pt idx="5332">
                  <c:v>41932</c:v>
                </c:pt>
                <c:pt idx="5333">
                  <c:v>41933</c:v>
                </c:pt>
                <c:pt idx="5334">
                  <c:v>41934</c:v>
                </c:pt>
                <c:pt idx="5335">
                  <c:v>41935</c:v>
                </c:pt>
                <c:pt idx="5336">
                  <c:v>41936</c:v>
                </c:pt>
                <c:pt idx="5337">
                  <c:v>41937</c:v>
                </c:pt>
                <c:pt idx="5338">
                  <c:v>41938</c:v>
                </c:pt>
                <c:pt idx="5339">
                  <c:v>41939</c:v>
                </c:pt>
                <c:pt idx="5340">
                  <c:v>41940</c:v>
                </c:pt>
                <c:pt idx="5341">
                  <c:v>41941</c:v>
                </c:pt>
                <c:pt idx="5342">
                  <c:v>41942</c:v>
                </c:pt>
                <c:pt idx="5343">
                  <c:v>41943</c:v>
                </c:pt>
                <c:pt idx="5344">
                  <c:v>41944</c:v>
                </c:pt>
                <c:pt idx="5345">
                  <c:v>41945</c:v>
                </c:pt>
                <c:pt idx="5346">
                  <c:v>41946</c:v>
                </c:pt>
                <c:pt idx="5347">
                  <c:v>41947</c:v>
                </c:pt>
                <c:pt idx="5348">
                  <c:v>41948</c:v>
                </c:pt>
                <c:pt idx="5349">
                  <c:v>41949</c:v>
                </c:pt>
                <c:pt idx="5350">
                  <c:v>41950</c:v>
                </c:pt>
                <c:pt idx="5351">
                  <c:v>41951</c:v>
                </c:pt>
                <c:pt idx="5352">
                  <c:v>41952</c:v>
                </c:pt>
                <c:pt idx="5353">
                  <c:v>41953</c:v>
                </c:pt>
                <c:pt idx="5354">
                  <c:v>41954</c:v>
                </c:pt>
                <c:pt idx="5355">
                  <c:v>41955</c:v>
                </c:pt>
                <c:pt idx="5356">
                  <c:v>41956</c:v>
                </c:pt>
                <c:pt idx="5357">
                  <c:v>41957</c:v>
                </c:pt>
                <c:pt idx="5358">
                  <c:v>41958</c:v>
                </c:pt>
                <c:pt idx="5359">
                  <c:v>41959</c:v>
                </c:pt>
                <c:pt idx="5360">
                  <c:v>41960</c:v>
                </c:pt>
                <c:pt idx="5361">
                  <c:v>41961</c:v>
                </c:pt>
                <c:pt idx="5362">
                  <c:v>41962</c:v>
                </c:pt>
                <c:pt idx="5363">
                  <c:v>41963</c:v>
                </c:pt>
                <c:pt idx="5364">
                  <c:v>41964</c:v>
                </c:pt>
                <c:pt idx="5365">
                  <c:v>41965</c:v>
                </c:pt>
                <c:pt idx="5366">
                  <c:v>41966</c:v>
                </c:pt>
                <c:pt idx="5367">
                  <c:v>41967</c:v>
                </c:pt>
                <c:pt idx="5368">
                  <c:v>41968</c:v>
                </c:pt>
                <c:pt idx="5369">
                  <c:v>41969</c:v>
                </c:pt>
                <c:pt idx="5370">
                  <c:v>41970</c:v>
                </c:pt>
                <c:pt idx="5371">
                  <c:v>41971</c:v>
                </c:pt>
                <c:pt idx="5372">
                  <c:v>41972</c:v>
                </c:pt>
                <c:pt idx="5373">
                  <c:v>41973</c:v>
                </c:pt>
                <c:pt idx="5374">
                  <c:v>41974</c:v>
                </c:pt>
                <c:pt idx="5375">
                  <c:v>41975</c:v>
                </c:pt>
                <c:pt idx="5376">
                  <c:v>41976</c:v>
                </c:pt>
                <c:pt idx="5377">
                  <c:v>41977</c:v>
                </c:pt>
                <c:pt idx="5378">
                  <c:v>41978</c:v>
                </c:pt>
                <c:pt idx="5379">
                  <c:v>41979</c:v>
                </c:pt>
                <c:pt idx="5380">
                  <c:v>41980</c:v>
                </c:pt>
                <c:pt idx="5381">
                  <c:v>41981</c:v>
                </c:pt>
                <c:pt idx="5382">
                  <c:v>41982</c:v>
                </c:pt>
                <c:pt idx="5383">
                  <c:v>41983</c:v>
                </c:pt>
                <c:pt idx="5384">
                  <c:v>41984</c:v>
                </c:pt>
                <c:pt idx="5385">
                  <c:v>41985</c:v>
                </c:pt>
                <c:pt idx="5386">
                  <c:v>41986</c:v>
                </c:pt>
                <c:pt idx="5387">
                  <c:v>41987</c:v>
                </c:pt>
                <c:pt idx="5388">
                  <c:v>41988</c:v>
                </c:pt>
                <c:pt idx="5389">
                  <c:v>41989</c:v>
                </c:pt>
                <c:pt idx="5390">
                  <c:v>41990</c:v>
                </c:pt>
                <c:pt idx="5391">
                  <c:v>41991</c:v>
                </c:pt>
                <c:pt idx="5392">
                  <c:v>41992</c:v>
                </c:pt>
                <c:pt idx="5393">
                  <c:v>41993</c:v>
                </c:pt>
                <c:pt idx="5394">
                  <c:v>41994</c:v>
                </c:pt>
                <c:pt idx="5395">
                  <c:v>41995</c:v>
                </c:pt>
                <c:pt idx="5396">
                  <c:v>41996</c:v>
                </c:pt>
                <c:pt idx="5397">
                  <c:v>41997</c:v>
                </c:pt>
                <c:pt idx="5398">
                  <c:v>41998</c:v>
                </c:pt>
                <c:pt idx="5399">
                  <c:v>41999</c:v>
                </c:pt>
                <c:pt idx="5400">
                  <c:v>42000</c:v>
                </c:pt>
                <c:pt idx="5401">
                  <c:v>42001</c:v>
                </c:pt>
                <c:pt idx="5402">
                  <c:v>42002</c:v>
                </c:pt>
                <c:pt idx="5403">
                  <c:v>42003</c:v>
                </c:pt>
                <c:pt idx="5404">
                  <c:v>42004</c:v>
                </c:pt>
                <c:pt idx="5405">
                  <c:v>42005</c:v>
                </c:pt>
                <c:pt idx="5406">
                  <c:v>42006</c:v>
                </c:pt>
                <c:pt idx="5407">
                  <c:v>42007</c:v>
                </c:pt>
                <c:pt idx="5408">
                  <c:v>42008</c:v>
                </c:pt>
                <c:pt idx="5409">
                  <c:v>42009</c:v>
                </c:pt>
                <c:pt idx="5410">
                  <c:v>42010</c:v>
                </c:pt>
                <c:pt idx="5411">
                  <c:v>42011</c:v>
                </c:pt>
                <c:pt idx="5412">
                  <c:v>42012</c:v>
                </c:pt>
                <c:pt idx="5413">
                  <c:v>42013</c:v>
                </c:pt>
                <c:pt idx="5414">
                  <c:v>42014</c:v>
                </c:pt>
                <c:pt idx="5415">
                  <c:v>42015</c:v>
                </c:pt>
                <c:pt idx="5416">
                  <c:v>42016</c:v>
                </c:pt>
                <c:pt idx="5417">
                  <c:v>42017</c:v>
                </c:pt>
                <c:pt idx="5418">
                  <c:v>42018</c:v>
                </c:pt>
                <c:pt idx="5419">
                  <c:v>42019</c:v>
                </c:pt>
                <c:pt idx="5420">
                  <c:v>42020</c:v>
                </c:pt>
                <c:pt idx="5421">
                  <c:v>42021</c:v>
                </c:pt>
                <c:pt idx="5422">
                  <c:v>42022</c:v>
                </c:pt>
                <c:pt idx="5423">
                  <c:v>42023</c:v>
                </c:pt>
                <c:pt idx="5424">
                  <c:v>42024</c:v>
                </c:pt>
                <c:pt idx="5425">
                  <c:v>42025</c:v>
                </c:pt>
                <c:pt idx="5426">
                  <c:v>42026</c:v>
                </c:pt>
                <c:pt idx="5427">
                  <c:v>42027</c:v>
                </c:pt>
                <c:pt idx="5428">
                  <c:v>42028</c:v>
                </c:pt>
                <c:pt idx="5429">
                  <c:v>42029</c:v>
                </c:pt>
                <c:pt idx="5430">
                  <c:v>42030</c:v>
                </c:pt>
                <c:pt idx="5431">
                  <c:v>42031</c:v>
                </c:pt>
                <c:pt idx="5432">
                  <c:v>42032</c:v>
                </c:pt>
                <c:pt idx="5433">
                  <c:v>42033</c:v>
                </c:pt>
                <c:pt idx="5434">
                  <c:v>42034</c:v>
                </c:pt>
                <c:pt idx="5435">
                  <c:v>42035</c:v>
                </c:pt>
                <c:pt idx="5436">
                  <c:v>42036</c:v>
                </c:pt>
                <c:pt idx="5437">
                  <c:v>42037</c:v>
                </c:pt>
                <c:pt idx="5438">
                  <c:v>42038</c:v>
                </c:pt>
                <c:pt idx="5439">
                  <c:v>42039</c:v>
                </c:pt>
                <c:pt idx="5440">
                  <c:v>42040</c:v>
                </c:pt>
                <c:pt idx="5441">
                  <c:v>42041</c:v>
                </c:pt>
                <c:pt idx="5442">
                  <c:v>42042</c:v>
                </c:pt>
                <c:pt idx="5443">
                  <c:v>42043</c:v>
                </c:pt>
                <c:pt idx="5444">
                  <c:v>42044</c:v>
                </c:pt>
                <c:pt idx="5445">
                  <c:v>42045</c:v>
                </c:pt>
                <c:pt idx="5446">
                  <c:v>42046</c:v>
                </c:pt>
                <c:pt idx="5447">
                  <c:v>42047</c:v>
                </c:pt>
                <c:pt idx="5448">
                  <c:v>42048</c:v>
                </c:pt>
                <c:pt idx="5449">
                  <c:v>42049</c:v>
                </c:pt>
                <c:pt idx="5450">
                  <c:v>42050</c:v>
                </c:pt>
                <c:pt idx="5451">
                  <c:v>42051</c:v>
                </c:pt>
                <c:pt idx="5452">
                  <c:v>42052</c:v>
                </c:pt>
                <c:pt idx="5453">
                  <c:v>42053</c:v>
                </c:pt>
                <c:pt idx="5454">
                  <c:v>42054</c:v>
                </c:pt>
                <c:pt idx="5455">
                  <c:v>42055</c:v>
                </c:pt>
                <c:pt idx="5456">
                  <c:v>42056</c:v>
                </c:pt>
                <c:pt idx="5457">
                  <c:v>42057</c:v>
                </c:pt>
                <c:pt idx="5458">
                  <c:v>42058</c:v>
                </c:pt>
                <c:pt idx="5459">
                  <c:v>42059</c:v>
                </c:pt>
                <c:pt idx="5460">
                  <c:v>42060</c:v>
                </c:pt>
                <c:pt idx="5461">
                  <c:v>42061</c:v>
                </c:pt>
                <c:pt idx="5462">
                  <c:v>42062</c:v>
                </c:pt>
                <c:pt idx="5463">
                  <c:v>42063</c:v>
                </c:pt>
                <c:pt idx="5464">
                  <c:v>42064</c:v>
                </c:pt>
                <c:pt idx="5465">
                  <c:v>42065</c:v>
                </c:pt>
                <c:pt idx="5466">
                  <c:v>42066</c:v>
                </c:pt>
                <c:pt idx="5467">
                  <c:v>42067</c:v>
                </c:pt>
                <c:pt idx="5468">
                  <c:v>42068</c:v>
                </c:pt>
                <c:pt idx="5469">
                  <c:v>42069</c:v>
                </c:pt>
                <c:pt idx="5470">
                  <c:v>42070</c:v>
                </c:pt>
                <c:pt idx="5471">
                  <c:v>42071</c:v>
                </c:pt>
                <c:pt idx="5472">
                  <c:v>42072</c:v>
                </c:pt>
                <c:pt idx="5473">
                  <c:v>42073</c:v>
                </c:pt>
                <c:pt idx="5474">
                  <c:v>42074</c:v>
                </c:pt>
                <c:pt idx="5475">
                  <c:v>42075</c:v>
                </c:pt>
                <c:pt idx="5476">
                  <c:v>42076</c:v>
                </c:pt>
                <c:pt idx="5477">
                  <c:v>42077</c:v>
                </c:pt>
                <c:pt idx="5478">
                  <c:v>42078</c:v>
                </c:pt>
                <c:pt idx="5479">
                  <c:v>42079</c:v>
                </c:pt>
                <c:pt idx="5480">
                  <c:v>42080</c:v>
                </c:pt>
                <c:pt idx="5481">
                  <c:v>42081</c:v>
                </c:pt>
                <c:pt idx="5482">
                  <c:v>42082</c:v>
                </c:pt>
                <c:pt idx="5483">
                  <c:v>42083</c:v>
                </c:pt>
                <c:pt idx="5484">
                  <c:v>42084</c:v>
                </c:pt>
                <c:pt idx="5485">
                  <c:v>42085</c:v>
                </c:pt>
                <c:pt idx="5486">
                  <c:v>42086</c:v>
                </c:pt>
                <c:pt idx="5487">
                  <c:v>42087</c:v>
                </c:pt>
                <c:pt idx="5488">
                  <c:v>42088</c:v>
                </c:pt>
                <c:pt idx="5489">
                  <c:v>42089</c:v>
                </c:pt>
                <c:pt idx="5490">
                  <c:v>42090</c:v>
                </c:pt>
                <c:pt idx="5491">
                  <c:v>42091</c:v>
                </c:pt>
                <c:pt idx="5492">
                  <c:v>42092</c:v>
                </c:pt>
                <c:pt idx="5493">
                  <c:v>42093</c:v>
                </c:pt>
                <c:pt idx="5494">
                  <c:v>42094</c:v>
                </c:pt>
                <c:pt idx="5495">
                  <c:v>42095</c:v>
                </c:pt>
                <c:pt idx="5496">
                  <c:v>42096</c:v>
                </c:pt>
                <c:pt idx="5497">
                  <c:v>42097</c:v>
                </c:pt>
                <c:pt idx="5498">
                  <c:v>42098</c:v>
                </c:pt>
                <c:pt idx="5499">
                  <c:v>42099</c:v>
                </c:pt>
                <c:pt idx="5500">
                  <c:v>42100</c:v>
                </c:pt>
                <c:pt idx="5501">
                  <c:v>42101</c:v>
                </c:pt>
                <c:pt idx="5502">
                  <c:v>42102</c:v>
                </c:pt>
                <c:pt idx="5503">
                  <c:v>42103</c:v>
                </c:pt>
                <c:pt idx="5504">
                  <c:v>42104</c:v>
                </c:pt>
                <c:pt idx="5505">
                  <c:v>42105</c:v>
                </c:pt>
                <c:pt idx="5506">
                  <c:v>42106</c:v>
                </c:pt>
                <c:pt idx="5507">
                  <c:v>42107</c:v>
                </c:pt>
                <c:pt idx="5508">
                  <c:v>42108</c:v>
                </c:pt>
                <c:pt idx="5509">
                  <c:v>42109</c:v>
                </c:pt>
                <c:pt idx="5510">
                  <c:v>42110</c:v>
                </c:pt>
                <c:pt idx="5511">
                  <c:v>42111</c:v>
                </c:pt>
                <c:pt idx="5512">
                  <c:v>42112</c:v>
                </c:pt>
                <c:pt idx="5513">
                  <c:v>42113</c:v>
                </c:pt>
                <c:pt idx="5514">
                  <c:v>42114</c:v>
                </c:pt>
                <c:pt idx="5515">
                  <c:v>42115</c:v>
                </c:pt>
                <c:pt idx="5516">
                  <c:v>42116</c:v>
                </c:pt>
                <c:pt idx="5517">
                  <c:v>42117</c:v>
                </c:pt>
                <c:pt idx="5518">
                  <c:v>42118</c:v>
                </c:pt>
                <c:pt idx="5519">
                  <c:v>42119</c:v>
                </c:pt>
                <c:pt idx="5520">
                  <c:v>42120</c:v>
                </c:pt>
                <c:pt idx="5521">
                  <c:v>42121</c:v>
                </c:pt>
                <c:pt idx="5522">
                  <c:v>42122</c:v>
                </c:pt>
                <c:pt idx="5523">
                  <c:v>42123</c:v>
                </c:pt>
                <c:pt idx="5524">
                  <c:v>42124</c:v>
                </c:pt>
                <c:pt idx="5525">
                  <c:v>42125</c:v>
                </c:pt>
                <c:pt idx="5526">
                  <c:v>42126</c:v>
                </c:pt>
                <c:pt idx="5527">
                  <c:v>42127</c:v>
                </c:pt>
                <c:pt idx="5528">
                  <c:v>42128</c:v>
                </c:pt>
                <c:pt idx="5529">
                  <c:v>42129</c:v>
                </c:pt>
                <c:pt idx="5530">
                  <c:v>42130</c:v>
                </c:pt>
                <c:pt idx="5531">
                  <c:v>42131</c:v>
                </c:pt>
                <c:pt idx="5532">
                  <c:v>42132</c:v>
                </c:pt>
                <c:pt idx="5533">
                  <c:v>42133</c:v>
                </c:pt>
                <c:pt idx="5534">
                  <c:v>42134</c:v>
                </c:pt>
                <c:pt idx="5535">
                  <c:v>42135</c:v>
                </c:pt>
                <c:pt idx="5536">
                  <c:v>42136</c:v>
                </c:pt>
                <c:pt idx="5537">
                  <c:v>42137</c:v>
                </c:pt>
                <c:pt idx="5538">
                  <c:v>42138</c:v>
                </c:pt>
                <c:pt idx="5539">
                  <c:v>42139</c:v>
                </c:pt>
                <c:pt idx="5540">
                  <c:v>42140</c:v>
                </c:pt>
                <c:pt idx="5541">
                  <c:v>42141</c:v>
                </c:pt>
                <c:pt idx="5542">
                  <c:v>42142</c:v>
                </c:pt>
                <c:pt idx="5543">
                  <c:v>42143</c:v>
                </c:pt>
                <c:pt idx="5544">
                  <c:v>42144</c:v>
                </c:pt>
                <c:pt idx="5545">
                  <c:v>42145</c:v>
                </c:pt>
                <c:pt idx="5546">
                  <c:v>42146</c:v>
                </c:pt>
                <c:pt idx="5547">
                  <c:v>42147</c:v>
                </c:pt>
                <c:pt idx="5548">
                  <c:v>42148</c:v>
                </c:pt>
                <c:pt idx="5549">
                  <c:v>42149</c:v>
                </c:pt>
                <c:pt idx="5550">
                  <c:v>42150</c:v>
                </c:pt>
                <c:pt idx="5551">
                  <c:v>42151</c:v>
                </c:pt>
                <c:pt idx="5552">
                  <c:v>42152</c:v>
                </c:pt>
                <c:pt idx="5553">
                  <c:v>42153</c:v>
                </c:pt>
                <c:pt idx="5554">
                  <c:v>42154</c:v>
                </c:pt>
                <c:pt idx="5555">
                  <c:v>42155</c:v>
                </c:pt>
                <c:pt idx="5556">
                  <c:v>42156</c:v>
                </c:pt>
                <c:pt idx="5557">
                  <c:v>42157</c:v>
                </c:pt>
                <c:pt idx="5558">
                  <c:v>42158</c:v>
                </c:pt>
                <c:pt idx="5559">
                  <c:v>42159</c:v>
                </c:pt>
                <c:pt idx="5560">
                  <c:v>42160</c:v>
                </c:pt>
                <c:pt idx="5561">
                  <c:v>42161</c:v>
                </c:pt>
                <c:pt idx="5562">
                  <c:v>42162</c:v>
                </c:pt>
                <c:pt idx="5563">
                  <c:v>42163</c:v>
                </c:pt>
                <c:pt idx="5564">
                  <c:v>42164</c:v>
                </c:pt>
                <c:pt idx="5565">
                  <c:v>42165</c:v>
                </c:pt>
                <c:pt idx="5566">
                  <c:v>42166</c:v>
                </c:pt>
                <c:pt idx="5567">
                  <c:v>42167</c:v>
                </c:pt>
                <c:pt idx="5568">
                  <c:v>42168</c:v>
                </c:pt>
                <c:pt idx="5569">
                  <c:v>42169</c:v>
                </c:pt>
                <c:pt idx="5570">
                  <c:v>42170</c:v>
                </c:pt>
                <c:pt idx="5571">
                  <c:v>42171</c:v>
                </c:pt>
                <c:pt idx="5572">
                  <c:v>42172</c:v>
                </c:pt>
                <c:pt idx="5573">
                  <c:v>42173</c:v>
                </c:pt>
                <c:pt idx="5574">
                  <c:v>42174</c:v>
                </c:pt>
                <c:pt idx="5575">
                  <c:v>42175</c:v>
                </c:pt>
                <c:pt idx="5576">
                  <c:v>42176</c:v>
                </c:pt>
                <c:pt idx="5577">
                  <c:v>42177</c:v>
                </c:pt>
                <c:pt idx="5578">
                  <c:v>42178</c:v>
                </c:pt>
                <c:pt idx="5579">
                  <c:v>42179</c:v>
                </c:pt>
                <c:pt idx="5580">
                  <c:v>42180</c:v>
                </c:pt>
                <c:pt idx="5581">
                  <c:v>42181</c:v>
                </c:pt>
                <c:pt idx="5582">
                  <c:v>42182</c:v>
                </c:pt>
                <c:pt idx="5583">
                  <c:v>42183</c:v>
                </c:pt>
                <c:pt idx="5584">
                  <c:v>42184</c:v>
                </c:pt>
                <c:pt idx="5585">
                  <c:v>42185</c:v>
                </c:pt>
                <c:pt idx="5586">
                  <c:v>42186</c:v>
                </c:pt>
                <c:pt idx="5587">
                  <c:v>42187</c:v>
                </c:pt>
                <c:pt idx="5588">
                  <c:v>42188</c:v>
                </c:pt>
                <c:pt idx="5589">
                  <c:v>42189</c:v>
                </c:pt>
                <c:pt idx="5590">
                  <c:v>42190</c:v>
                </c:pt>
                <c:pt idx="5591">
                  <c:v>42191</c:v>
                </c:pt>
                <c:pt idx="5592">
                  <c:v>42192</c:v>
                </c:pt>
                <c:pt idx="5593">
                  <c:v>42193</c:v>
                </c:pt>
                <c:pt idx="5594">
                  <c:v>42194</c:v>
                </c:pt>
                <c:pt idx="5595">
                  <c:v>42195</c:v>
                </c:pt>
                <c:pt idx="5596">
                  <c:v>42196</c:v>
                </c:pt>
                <c:pt idx="5597">
                  <c:v>42197</c:v>
                </c:pt>
                <c:pt idx="5598">
                  <c:v>42198</c:v>
                </c:pt>
                <c:pt idx="5599">
                  <c:v>42199</c:v>
                </c:pt>
                <c:pt idx="5600">
                  <c:v>42200</c:v>
                </c:pt>
                <c:pt idx="5601">
                  <c:v>42201</c:v>
                </c:pt>
                <c:pt idx="5602">
                  <c:v>42202</c:v>
                </c:pt>
                <c:pt idx="5603">
                  <c:v>42203</c:v>
                </c:pt>
                <c:pt idx="5604">
                  <c:v>42204</c:v>
                </c:pt>
                <c:pt idx="5605">
                  <c:v>42205</c:v>
                </c:pt>
                <c:pt idx="5606">
                  <c:v>42206</c:v>
                </c:pt>
                <c:pt idx="5607">
                  <c:v>42207</c:v>
                </c:pt>
                <c:pt idx="5608">
                  <c:v>42208</c:v>
                </c:pt>
                <c:pt idx="5609">
                  <c:v>42209</c:v>
                </c:pt>
                <c:pt idx="5610">
                  <c:v>42210</c:v>
                </c:pt>
                <c:pt idx="5611">
                  <c:v>42211</c:v>
                </c:pt>
                <c:pt idx="5612">
                  <c:v>42212</c:v>
                </c:pt>
                <c:pt idx="5613">
                  <c:v>42213</c:v>
                </c:pt>
                <c:pt idx="5614">
                  <c:v>42214</c:v>
                </c:pt>
                <c:pt idx="5615">
                  <c:v>42215</c:v>
                </c:pt>
                <c:pt idx="5616">
                  <c:v>42216</c:v>
                </c:pt>
                <c:pt idx="5617">
                  <c:v>42217</c:v>
                </c:pt>
                <c:pt idx="5618">
                  <c:v>42218</c:v>
                </c:pt>
                <c:pt idx="5619">
                  <c:v>42219</c:v>
                </c:pt>
                <c:pt idx="5620">
                  <c:v>42220</c:v>
                </c:pt>
                <c:pt idx="5621">
                  <c:v>42221</c:v>
                </c:pt>
                <c:pt idx="5622">
                  <c:v>42222</c:v>
                </c:pt>
                <c:pt idx="5623">
                  <c:v>42223</c:v>
                </c:pt>
                <c:pt idx="5624">
                  <c:v>42224</c:v>
                </c:pt>
                <c:pt idx="5625">
                  <c:v>42225</c:v>
                </c:pt>
                <c:pt idx="5626">
                  <c:v>42226</c:v>
                </c:pt>
                <c:pt idx="5627">
                  <c:v>42227</c:v>
                </c:pt>
                <c:pt idx="5628">
                  <c:v>42228</c:v>
                </c:pt>
                <c:pt idx="5629">
                  <c:v>42229</c:v>
                </c:pt>
                <c:pt idx="5630">
                  <c:v>42230</c:v>
                </c:pt>
                <c:pt idx="5631">
                  <c:v>42231</c:v>
                </c:pt>
                <c:pt idx="5632">
                  <c:v>42232</c:v>
                </c:pt>
                <c:pt idx="5633">
                  <c:v>42233</c:v>
                </c:pt>
                <c:pt idx="5634">
                  <c:v>42234</c:v>
                </c:pt>
                <c:pt idx="5635">
                  <c:v>42235</c:v>
                </c:pt>
                <c:pt idx="5636">
                  <c:v>42236</c:v>
                </c:pt>
                <c:pt idx="5637">
                  <c:v>42237</c:v>
                </c:pt>
                <c:pt idx="5638">
                  <c:v>42238</c:v>
                </c:pt>
                <c:pt idx="5639">
                  <c:v>42239</c:v>
                </c:pt>
                <c:pt idx="5640">
                  <c:v>42240</c:v>
                </c:pt>
                <c:pt idx="5641">
                  <c:v>42241</c:v>
                </c:pt>
                <c:pt idx="5642">
                  <c:v>42242</c:v>
                </c:pt>
                <c:pt idx="5643">
                  <c:v>42243</c:v>
                </c:pt>
                <c:pt idx="5644">
                  <c:v>42244</c:v>
                </c:pt>
                <c:pt idx="5645">
                  <c:v>42245</c:v>
                </c:pt>
                <c:pt idx="5646">
                  <c:v>42246</c:v>
                </c:pt>
                <c:pt idx="5647">
                  <c:v>42247</c:v>
                </c:pt>
                <c:pt idx="5648">
                  <c:v>42248</c:v>
                </c:pt>
                <c:pt idx="5649">
                  <c:v>42249</c:v>
                </c:pt>
                <c:pt idx="5650">
                  <c:v>42250</c:v>
                </c:pt>
                <c:pt idx="5651">
                  <c:v>42251</c:v>
                </c:pt>
                <c:pt idx="5652">
                  <c:v>42252</c:v>
                </c:pt>
                <c:pt idx="5653">
                  <c:v>42253</c:v>
                </c:pt>
                <c:pt idx="5654">
                  <c:v>42254</c:v>
                </c:pt>
                <c:pt idx="5655">
                  <c:v>42255</c:v>
                </c:pt>
                <c:pt idx="5656">
                  <c:v>42256</c:v>
                </c:pt>
                <c:pt idx="5657">
                  <c:v>42257</c:v>
                </c:pt>
                <c:pt idx="5658">
                  <c:v>42258</c:v>
                </c:pt>
                <c:pt idx="5659">
                  <c:v>42259</c:v>
                </c:pt>
                <c:pt idx="5660">
                  <c:v>42260</c:v>
                </c:pt>
                <c:pt idx="5661">
                  <c:v>42261</c:v>
                </c:pt>
                <c:pt idx="5662">
                  <c:v>42262</c:v>
                </c:pt>
                <c:pt idx="5663">
                  <c:v>42263</c:v>
                </c:pt>
                <c:pt idx="5664">
                  <c:v>42264</c:v>
                </c:pt>
                <c:pt idx="5665">
                  <c:v>42265</c:v>
                </c:pt>
                <c:pt idx="5666">
                  <c:v>42266</c:v>
                </c:pt>
                <c:pt idx="5667">
                  <c:v>42267</c:v>
                </c:pt>
                <c:pt idx="5668">
                  <c:v>42268</c:v>
                </c:pt>
                <c:pt idx="5669">
                  <c:v>42269</c:v>
                </c:pt>
                <c:pt idx="5670">
                  <c:v>42270</c:v>
                </c:pt>
                <c:pt idx="5671">
                  <c:v>42271</c:v>
                </c:pt>
                <c:pt idx="5672">
                  <c:v>42272</c:v>
                </c:pt>
                <c:pt idx="5673">
                  <c:v>42273</c:v>
                </c:pt>
                <c:pt idx="5674">
                  <c:v>42274</c:v>
                </c:pt>
                <c:pt idx="5675">
                  <c:v>42275</c:v>
                </c:pt>
                <c:pt idx="5676">
                  <c:v>42276</c:v>
                </c:pt>
                <c:pt idx="5677">
                  <c:v>42277</c:v>
                </c:pt>
                <c:pt idx="5678">
                  <c:v>42278</c:v>
                </c:pt>
                <c:pt idx="5679">
                  <c:v>42279</c:v>
                </c:pt>
                <c:pt idx="5680">
                  <c:v>42280</c:v>
                </c:pt>
                <c:pt idx="5681">
                  <c:v>42281</c:v>
                </c:pt>
                <c:pt idx="5682">
                  <c:v>42282</c:v>
                </c:pt>
                <c:pt idx="5683">
                  <c:v>42283</c:v>
                </c:pt>
                <c:pt idx="5684">
                  <c:v>42284</c:v>
                </c:pt>
                <c:pt idx="5685">
                  <c:v>42285</c:v>
                </c:pt>
                <c:pt idx="5686">
                  <c:v>42286</c:v>
                </c:pt>
                <c:pt idx="5687">
                  <c:v>42287</c:v>
                </c:pt>
                <c:pt idx="5688">
                  <c:v>42288</c:v>
                </c:pt>
                <c:pt idx="5689">
                  <c:v>42289</c:v>
                </c:pt>
                <c:pt idx="5690">
                  <c:v>42290</c:v>
                </c:pt>
                <c:pt idx="5691">
                  <c:v>42291</c:v>
                </c:pt>
                <c:pt idx="5692">
                  <c:v>42292</c:v>
                </c:pt>
                <c:pt idx="5693">
                  <c:v>42293</c:v>
                </c:pt>
                <c:pt idx="5694">
                  <c:v>42294</c:v>
                </c:pt>
                <c:pt idx="5695">
                  <c:v>42295</c:v>
                </c:pt>
                <c:pt idx="5696">
                  <c:v>42296</c:v>
                </c:pt>
                <c:pt idx="5697">
                  <c:v>42297</c:v>
                </c:pt>
                <c:pt idx="5698">
                  <c:v>42298</c:v>
                </c:pt>
                <c:pt idx="5699">
                  <c:v>42299</c:v>
                </c:pt>
                <c:pt idx="5700">
                  <c:v>42300</c:v>
                </c:pt>
                <c:pt idx="5701">
                  <c:v>42301</c:v>
                </c:pt>
                <c:pt idx="5702">
                  <c:v>42302</c:v>
                </c:pt>
                <c:pt idx="5703">
                  <c:v>42303</c:v>
                </c:pt>
                <c:pt idx="5704">
                  <c:v>42304</c:v>
                </c:pt>
                <c:pt idx="5705">
                  <c:v>42305</c:v>
                </c:pt>
                <c:pt idx="5706">
                  <c:v>42306</c:v>
                </c:pt>
                <c:pt idx="5707">
                  <c:v>42307</c:v>
                </c:pt>
                <c:pt idx="5708">
                  <c:v>42308</c:v>
                </c:pt>
                <c:pt idx="5709">
                  <c:v>42309</c:v>
                </c:pt>
                <c:pt idx="5710">
                  <c:v>42310</c:v>
                </c:pt>
                <c:pt idx="5711">
                  <c:v>42311</c:v>
                </c:pt>
                <c:pt idx="5712">
                  <c:v>42312</c:v>
                </c:pt>
                <c:pt idx="5713">
                  <c:v>42313</c:v>
                </c:pt>
                <c:pt idx="5714">
                  <c:v>42314</c:v>
                </c:pt>
                <c:pt idx="5715">
                  <c:v>42315</c:v>
                </c:pt>
                <c:pt idx="5716">
                  <c:v>42316</c:v>
                </c:pt>
                <c:pt idx="5717">
                  <c:v>42317</c:v>
                </c:pt>
                <c:pt idx="5718">
                  <c:v>42318</c:v>
                </c:pt>
                <c:pt idx="5719">
                  <c:v>42319</c:v>
                </c:pt>
                <c:pt idx="5720">
                  <c:v>42320</c:v>
                </c:pt>
                <c:pt idx="5721">
                  <c:v>42321</c:v>
                </c:pt>
                <c:pt idx="5722">
                  <c:v>42322</c:v>
                </c:pt>
                <c:pt idx="5723">
                  <c:v>42323</c:v>
                </c:pt>
                <c:pt idx="5724">
                  <c:v>42324</c:v>
                </c:pt>
                <c:pt idx="5725">
                  <c:v>42325</c:v>
                </c:pt>
                <c:pt idx="5726">
                  <c:v>42326</c:v>
                </c:pt>
                <c:pt idx="5727">
                  <c:v>42327</c:v>
                </c:pt>
                <c:pt idx="5728">
                  <c:v>42328</c:v>
                </c:pt>
                <c:pt idx="5729">
                  <c:v>42329</c:v>
                </c:pt>
                <c:pt idx="5730">
                  <c:v>42330</c:v>
                </c:pt>
                <c:pt idx="5731">
                  <c:v>42331</c:v>
                </c:pt>
                <c:pt idx="5732">
                  <c:v>42332</c:v>
                </c:pt>
                <c:pt idx="5733">
                  <c:v>42333</c:v>
                </c:pt>
                <c:pt idx="5734">
                  <c:v>42334</c:v>
                </c:pt>
                <c:pt idx="5735">
                  <c:v>42335</c:v>
                </c:pt>
                <c:pt idx="5736">
                  <c:v>42336</c:v>
                </c:pt>
                <c:pt idx="5737">
                  <c:v>42337</c:v>
                </c:pt>
                <c:pt idx="5738">
                  <c:v>42338</c:v>
                </c:pt>
                <c:pt idx="5739">
                  <c:v>42339</c:v>
                </c:pt>
                <c:pt idx="5740">
                  <c:v>42340</c:v>
                </c:pt>
                <c:pt idx="5741">
                  <c:v>42341</c:v>
                </c:pt>
                <c:pt idx="5742">
                  <c:v>42342</c:v>
                </c:pt>
                <c:pt idx="5743">
                  <c:v>42343</c:v>
                </c:pt>
                <c:pt idx="5744">
                  <c:v>42344</c:v>
                </c:pt>
                <c:pt idx="5745">
                  <c:v>42345</c:v>
                </c:pt>
                <c:pt idx="5746">
                  <c:v>42346</c:v>
                </c:pt>
                <c:pt idx="5747">
                  <c:v>42347</c:v>
                </c:pt>
                <c:pt idx="5748">
                  <c:v>42348</c:v>
                </c:pt>
                <c:pt idx="5749">
                  <c:v>42349</c:v>
                </c:pt>
                <c:pt idx="5750">
                  <c:v>42350</c:v>
                </c:pt>
                <c:pt idx="5751">
                  <c:v>42351</c:v>
                </c:pt>
                <c:pt idx="5752">
                  <c:v>42352</c:v>
                </c:pt>
                <c:pt idx="5753">
                  <c:v>42353</c:v>
                </c:pt>
                <c:pt idx="5754">
                  <c:v>42354</c:v>
                </c:pt>
                <c:pt idx="5755">
                  <c:v>42355</c:v>
                </c:pt>
                <c:pt idx="5756">
                  <c:v>42356</c:v>
                </c:pt>
                <c:pt idx="5757">
                  <c:v>42357</c:v>
                </c:pt>
                <c:pt idx="5758">
                  <c:v>42358</c:v>
                </c:pt>
                <c:pt idx="5759">
                  <c:v>42359</c:v>
                </c:pt>
                <c:pt idx="5760">
                  <c:v>42360</c:v>
                </c:pt>
                <c:pt idx="5761">
                  <c:v>42361</c:v>
                </c:pt>
                <c:pt idx="5762">
                  <c:v>42362</c:v>
                </c:pt>
                <c:pt idx="5763">
                  <c:v>42363</c:v>
                </c:pt>
                <c:pt idx="5764">
                  <c:v>42364</c:v>
                </c:pt>
                <c:pt idx="5765">
                  <c:v>42365</c:v>
                </c:pt>
                <c:pt idx="5766">
                  <c:v>42366</c:v>
                </c:pt>
                <c:pt idx="5767">
                  <c:v>42367</c:v>
                </c:pt>
                <c:pt idx="5768">
                  <c:v>42368</c:v>
                </c:pt>
                <c:pt idx="5769">
                  <c:v>42369</c:v>
                </c:pt>
                <c:pt idx="5770">
                  <c:v>42370</c:v>
                </c:pt>
                <c:pt idx="5771">
                  <c:v>42371</c:v>
                </c:pt>
                <c:pt idx="5772">
                  <c:v>42372</c:v>
                </c:pt>
                <c:pt idx="5773">
                  <c:v>42373</c:v>
                </c:pt>
                <c:pt idx="5774">
                  <c:v>42374</c:v>
                </c:pt>
                <c:pt idx="5775">
                  <c:v>42375</c:v>
                </c:pt>
                <c:pt idx="5776">
                  <c:v>42376</c:v>
                </c:pt>
                <c:pt idx="5777">
                  <c:v>42377</c:v>
                </c:pt>
                <c:pt idx="5778">
                  <c:v>42378</c:v>
                </c:pt>
                <c:pt idx="5779">
                  <c:v>42379</c:v>
                </c:pt>
                <c:pt idx="5780">
                  <c:v>42380</c:v>
                </c:pt>
                <c:pt idx="5781">
                  <c:v>42381</c:v>
                </c:pt>
                <c:pt idx="5782">
                  <c:v>42382</c:v>
                </c:pt>
                <c:pt idx="5783">
                  <c:v>42383</c:v>
                </c:pt>
                <c:pt idx="5784">
                  <c:v>42384</c:v>
                </c:pt>
                <c:pt idx="5785">
                  <c:v>42385</c:v>
                </c:pt>
                <c:pt idx="5786">
                  <c:v>42386</c:v>
                </c:pt>
                <c:pt idx="5787">
                  <c:v>42387</c:v>
                </c:pt>
                <c:pt idx="5788">
                  <c:v>42388</c:v>
                </c:pt>
                <c:pt idx="5789">
                  <c:v>42389</c:v>
                </c:pt>
                <c:pt idx="5790">
                  <c:v>42390</c:v>
                </c:pt>
                <c:pt idx="5791">
                  <c:v>42391</c:v>
                </c:pt>
                <c:pt idx="5792">
                  <c:v>42392</c:v>
                </c:pt>
                <c:pt idx="5793">
                  <c:v>42393</c:v>
                </c:pt>
                <c:pt idx="5794">
                  <c:v>42394</c:v>
                </c:pt>
                <c:pt idx="5795">
                  <c:v>42395</c:v>
                </c:pt>
                <c:pt idx="5796">
                  <c:v>42396</c:v>
                </c:pt>
                <c:pt idx="5797">
                  <c:v>42397</c:v>
                </c:pt>
                <c:pt idx="5798">
                  <c:v>42398</c:v>
                </c:pt>
                <c:pt idx="5799">
                  <c:v>42399</c:v>
                </c:pt>
                <c:pt idx="5800">
                  <c:v>42400</c:v>
                </c:pt>
                <c:pt idx="5801">
                  <c:v>42401</c:v>
                </c:pt>
                <c:pt idx="5802">
                  <c:v>42402</c:v>
                </c:pt>
                <c:pt idx="5803">
                  <c:v>42403</c:v>
                </c:pt>
                <c:pt idx="5804">
                  <c:v>42404</c:v>
                </c:pt>
                <c:pt idx="5805">
                  <c:v>42405</c:v>
                </c:pt>
                <c:pt idx="5806">
                  <c:v>42406</c:v>
                </c:pt>
                <c:pt idx="5807">
                  <c:v>42407</c:v>
                </c:pt>
                <c:pt idx="5808">
                  <c:v>42408</c:v>
                </c:pt>
                <c:pt idx="5809">
                  <c:v>42409</c:v>
                </c:pt>
                <c:pt idx="5810">
                  <c:v>42410</c:v>
                </c:pt>
                <c:pt idx="5811">
                  <c:v>42411</c:v>
                </c:pt>
                <c:pt idx="5812">
                  <c:v>42412</c:v>
                </c:pt>
                <c:pt idx="5813">
                  <c:v>42413</c:v>
                </c:pt>
                <c:pt idx="5814">
                  <c:v>42414</c:v>
                </c:pt>
                <c:pt idx="5815">
                  <c:v>42415</c:v>
                </c:pt>
                <c:pt idx="5816">
                  <c:v>42416</c:v>
                </c:pt>
                <c:pt idx="5817">
                  <c:v>42417</c:v>
                </c:pt>
                <c:pt idx="5818">
                  <c:v>42418</c:v>
                </c:pt>
                <c:pt idx="5819">
                  <c:v>42419</c:v>
                </c:pt>
                <c:pt idx="5820">
                  <c:v>42420</c:v>
                </c:pt>
                <c:pt idx="5821">
                  <c:v>42421</c:v>
                </c:pt>
                <c:pt idx="5822">
                  <c:v>42422</c:v>
                </c:pt>
                <c:pt idx="5823">
                  <c:v>42423</c:v>
                </c:pt>
                <c:pt idx="5824">
                  <c:v>42424</c:v>
                </c:pt>
                <c:pt idx="5825">
                  <c:v>42425</c:v>
                </c:pt>
                <c:pt idx="5826">
                  <c:v>42426</c:v>
                </c:pt>
                <c:pt idx="5827">
                  <c:v>42427</c:v>
                </c:pt>
                <c:pt idx="5828">
                  <c:v>42428</c:v>
                </c:pt>
                <c:pt idx="5829">
                  <c:v>42429</c:v>
                </c:pt>
                <c:pt idx="5830">
                  <c:v>42430</c:v>
                </c:pt>
                <c:pt idx="5831">
                  <c:v>42431</c:v>
                </c:pt>
                <c:pt idx="5832">
                  <c:v>42432</c:v>
                </c:pt>
                <c:pt idx="5833">
                  <c:v>42433</c:v>
                </c:pt>
                <c:pt idx="5834">
                  <c:v>42434</c:v>
                </c:pt>
                <c:pt idx="5835">
                  <c:v>42435</c:v>
                </c:pt>
                <c:pt idx="5836">
                  <c:v>42436</c:v>
                </c:pt>
                <c:pt idx="5837">
                  <c:v>42437</c:v>
                </c:pt>
                <c:pt idx="5838">
                  <c:v>42438</c:v>
                </c:pt>
                <c:pt idx="5839">
                  <c:v>42439</c:v>
                </c:pt>
                <c:pt idx="5840">
                  <c:v>42440</c:v>
                </c:pt>
                <c:pt idx="5841">
                  <c:v>42441</c:v>
                </c:pt>
                <c:pt idx="5842">
                  <c:v>42442</c:v>
                </c:pt>
                <c:pt idx="5843">
                  <c:v>42443</c:v>
                </c:pt>
                <c:pt idx="5844">
                  <c:v>42444</c:v>
                </c:pt>
                <c:pt idx="5845">
                  <c:v>42445</c:v>
                </c:pt>
                <c:pt idx="5846">
                  <c:v>42446</c:v>
                </c:pt>
                <c:pt idx="5847">
                  <c:v>42447</c:v>
                </c:pt>
                <c:pt idx="5848">
                  <c:v>42448</c:v>
                </c:pt>
                <c:pt idx="5849">
                  <c:v>42449</c:v>
                </c:pt>
                <c:pt idx="5850">
                  <c:v>42450</c:v>
                </c:pt>
                <c:pt idx="5851">
                  <c:v>42451</c:v>
                </c:pt>
                <c:pt idx="5852">
                  <c:v>42452</c:v>
                </c:pt>
                <c:pt idx="5853">
                  <c:v>42453</c:v>
                </c:pt>
                <c:pt idx="5854">
                  <c:v>42454</c:v>
                </c:pt>
                <c:pt idx="5855">
                  <c:v>42455</c:v>
                </c:pt>
                <c:pt idx="5856">
                  <c:v>42456</c:v>
                </c:pt>
                <c:pt idx="5857">
                  <c:v>42457</c:v>
                </c:pt>
                <c:pt idx="5858">
                  <c:v>42458</c:v>
                </c:pt>
                <c:pt idx="5859">
                  <c:v>42459</c:v>
                </c:pt>
                <c:pt idx="5860">
                  <c:v>42460</c:v>
                </c:pt>
                <c:pt idx="5861">
                  <c:v>42461</c:v>
                </c:pt>
                <c:pt idx="5862">
                  <c:v>42462</c:v>
                </c:pt>
                <c:pt idx="5863">
                  <c:v>42463</c:v>
                </c:pt>
                <c:pt idx="5864">
                  <c:v>42464</c:v>
                </c:pt>
                <c:pt idx="5865">
                  <c:v>42465</c:v>
                </c:pt>
                <c:pt idx="5866">
                  <c:v>42466</c:v>
                </c:pt>
                <c:pt idx="5867">
                  <c:v>42467</c:v>
                </c:pt>
                <c:pt idx="5868">
                  <c:v>42468</c:v>
                </c:pt>
                <c:pt idx="5869">
                  <c:v>42469</c:v>
                </c:pt>
                <c:pt idx="5870">
                  <c:v>42470</c:v>
                </c:pt>
                <c:pt idx="5871">
                  <c:v>42471</c:v>
                </c:pt>
                <c:pt idx="5872">
                  <c:v>42472</c:v>
                </c:pt>
                <c:pt idx="5873">
                  <c:v>42473</c:v>
                </c:pt>
                <c:pt idx="5874">
                  <c:v>42474</c:v>
                </c:pt>
                <c:pt idx="5875">
                  <c:v>42475</c:v>
                </c:pt>
                <c:pt idx="5876">
                  <c:v>42476</c:v>
                </c:pt>
                <c:pt idx="5877">
                  <c:v>42477</c:v>
                </c:pt>
                <c:pt idx="5878">
                  <c:v>42478</c:v>
                </c:pt>
                <c:pt idx="5879">
                  <c:v>42479</c:v>
                </c:pt>
                <c:pt idx="5880">
                  <c:v>42480</c:v>
                </c:pt>
                <c:pt idx="5881">
                  <c:v>42481</c:v>
                </c:pt>
                <c:pt idx="5882">
                  <c:v>42482</c:v>
                </c:pt>
                <c:pt idx="5883">
                  <c:v>42483</c:v>
                </c:pt>
                <c:pt idx="5884">
                  <c:v>42484</c:v>
                </c:pt>
                <c:pt idx="5885">
                  <c:v>42485</c:v>
                </c:pt>
                <c:pt idx="5886">
                  <c:v>42486</c:v>
                </c:pt>
                <c:pt idx="5887">
                  <c:v>42487</c:v>
                </c:pt>
                <c:pt idx="5888">
                  <c:v>42488</c:v>
                </c:pt>
                <c:pt idx="5889">
                  <c:v>42489</c:v>
                </c:pt>
                <c:pt idx="5890">
                  <c:v>42490</c:v>
                </c:pt>
                <c:pt idx="5891">
                  <c:v>42491</c:v>
                </c:pt>
                <c:pt idx="5892">
                  <c:v>42492</c:v>
                </c:pt>
                <c:pt idx="5893">
                  <c:v>42493</c:v>
                </c:pt>
                <c:pt idx="5894">
                  <c:v>42494</c:v>
                </c:pt>
                <c:pt idx="5895">
                  <c:v>42495</c:v>
                </c:pt>
                <c:pt idx="5896">
                  <c:v>42496</c:v>
                </c:pt>
                <c:pt idx="5897">
                  <c:v>42497</c:v>
                </c:pt>
                <c:pt idx="5898">
                  <c:v>42498</c:v>
                </c:pt>
                <c:pt idx="5899">
                  <c:v>42499</c:v>
                </c:pt>
                <c:pt idx="5900">
                  <c:v>42500</c:v>
                </c:pt>
                <c:pt idx="5901">
                  <c:v>42501</c:v>
                </c:pt>
                <c:pt idx="5902">
                  <c:v>42502</c:v>
                </c:pt>
                <c:pt idx="5903">
                  <c:v>42503</c:v>
                </c:pt>
                <c:pt idx="5904">
                  <c:v>42504</c:v>
                </c:pt>
                <c:pt idx="5905">
                  <c:v>42505</c:v>
                </c:pt>
                <c:pt idx="5906">
                  <c:v>42506</c:v>
                </c:pt>
                <c:pt idx="5907">
                  <c:v>42507</c:v>
                </c:pt>
                <c:pt idx="5908">
                  <c:v>42508</c:v>
                </c:pt>
                <c:pt idx="5909">
                  <c:v>42509</c:v>
                </c:pt>
                <c:pt idx="5910">
                  <c:v>42510</c:v>
                </c:pt>
                <c:pt idx="5911">
                  <c:v>42511</c:v>
                </c:pt>
                <c:pt idx="5912">
                  <c:v>42512</c:v>
                </c:pt>
                <c:pt idx="5913">
                  <c:v>42513</c:v>
                </c:pt>
                <c:pt idx="5914">
                  <c:v>42514</c:v>
                </c:pt>
                <c:pt idx="5915">
                  <c:v>42515</c:v>
                </c:pt>
                <c:pt idx="5916">
                  <c:v>42516</c:v>
                </c:pt>
                <c:pt idx="5917">
                  <c:v>42517</c:v>
                </c:pt>
                <c:pt idx="5918">
                  <c:v>42518</c:v>
                </c:pt>
                <c:pt idx="5919">
                  <c:v>42519</c:v>
                </c:pt>
                <c:pt idx="5920">
                  <c:v>42520</c:v>
                </c:pt>
                <c:pt idx="5921">
                  <c:v>42521</c:v>
                </c:pt>
                <c:pt idx="5922">
                  <c:v>42522</c:v>
                </c:pt>
                <c:pt idx="5923">
                  <c:v>42523</c:v>
                </c:pt>
                <c:pt idx="5924">
                  <c:v>42524</c:v>
                </c:pt>
                <c:pt idx="5925">
                  <c:v>42525</c:v>
                </c:pt>
                <c:pt idx="5926">
                  <c:v>42526</c:v>
                </c:pt>
                <c:pt idx="5927">
                  <c:v>42527</c:v>
                </c:pt>
                <c:pt idx="5928">
                  <c:v>42528</c:v>
                </c:pt>
                <c:pt idx="5929">
                  <c:v>42529</c:v>
                </c:pt>
                <c:pt idx="5930">
                  <c:v>42530</c:v>
                </c:pt>
                <c:pt idx="5931">
                  <c:v>42531</c:v>
                </c:pt>
                <c:pt idx="5932">
                  <c:v>42532</c:v>
                </c:pt>
                <c:pt idx="5933">
                  <c:v>42533</c:v>
                </c:pt>
                <c:pt idx="5934">
                  <c:v>42534</c:v>
                </c:pt>
                <c:pt idx="5935">
                  <c:v>42535</c:v>
                </c:pt>
                <c:pt idx="5936">
                  <c:v>42536</c:v>
                </c:pt>
                <c:pt idx="5937">
                  <c:v>42537</c:v>
                </c:pt>
                <c:pt idx="5938">
                  <c:v>42538</c:v>
                </c:pt>
                <c:pt idx="5939">
                  <c:v>42539</c:v>
                </c:pt>
                <c:pt idx="5940">
                  <c:v>42540</c:v>
                </c:pt>
                <c:pt idx="5941">
                  <c:v>42541</c:v>
                </c:pt>
                <c:pt idx="5942">
                  <c:v>42542</c:v>
                </c:pt>
                <c:pt idx="5943">
                  <c:v>42543</c:v>
                </c:pt>
                <c:pt idx="5944">
                  <c:v>42544</c:v>
                </c:pt>
                <c:pt idx="5945">
                  <c:v>42545</c:v>
                </c:pt>
                <c:pt idx="5946">
                  <c:v>42546</c:v>
                </c:pt>
                <c:pt idx="5947">
                  <c:v>42547</c:v>
                </c:pt>
                <c:pt idx="5948">
                  <c:v>42548</c:v>
                </c:pt>
                <c:pt idx="5949">
                  <c:v>42549</c:v>
                </c:pt>
                <c:pt idx="5950">
                  <c:v>42550</c:v>
                </c:pt>
                <c:pt idx="5951">
                  <c:v>42551</c:v>
                </c:pt>
                <c:pt idx="5952">
                  <c:v>42552</c:v>
                </c:pt>
                <c:pt idx="5953">
                  <c:v>42553</c:v>
                </c:pt>
                <c:pt idx="5954">
                  <c:v>42554</c:v>
                </c:pt>
                <c:pt idx="5955">
                  <c:v>42555</c:v>
                </c:pt>
                <c:pt idx="5956">
                  <c:v>42556</c:v>
                </c:pt>
                <c:pt idx="5957">
                  <c:v>42557</c:v>
                </c:pt>
                <c:pt idx="5958">
                  <c:v>42558</c:v>
                </c:pt>
                <c:pt idx="5959">
                  <c:v>42559</c:v>
                </c:pt>
                <c:pt idx="5960">
                  <c:v>42560</c:v>
                </c:pt>
                <c:pt idx="5961">
                  <c:v>42561</c:v>
                </c:pt>
                <c:pt idx="5962">
                  <c:v>42562</c:v>
                </c:pt>
                <c:pt idx="5963">
                  <c:v>42563</c:v>
                </c:pt>
                <c:pt idx="5964">
                  <c:v>42564</c:v>
                </c:pt>
                <c:pt idx="5965">
                  <c:v>42565</c:v>
                </c:pt>
                <c:pt idx="5966">
                  <c:v>42566</c:v>
                </c:pt>
                <c:pt idx="5967">
                  <c:v>42567</c:v>
                </c:pt>
                <c:pt idx="5968">
                  <c:v>42568</c:v>
                </c:pt>
                <c:pt idx="5969">
                  <c:v>42569</c:v>
                </c:pt>
                <c:pt idx="5970">
                  <c:v>42570</c:v>
                </c:pt>
                <c:pt idx="5971">
                  <c:v>42571</c:v>
                </c:pt>
                <c:pt idx="5972">
                  <c:v>42572</c:v>
                </c:pt>
                <c:pt idx="5973">
                  <c:v>42573</c:v>
                </c:pt>
                <c:pt idx="5974">
                  <c:v>42574</c:v>
                </c:pt>
                <c:pt idx="5975">
                  <c:v>42575</c:v>
                </c:pt>
                <c:pt idx="5976">
                  <c:v>42576</c:v>
                </c:pt>
                <c:pt idx="5977">
                  <c:v>42577</c:v>
                </c:pt>
                <c:pt idx="5978">
                  <c:v>42578</c:v>
                </c:pt>
                <c:pt idx="5979">
                  <c:v>42579</c:v>
                </c:pt>
                <c:pt idx="5980">
                  <c:v>42580</c:v>
                </c:pt>
                <c:pt idx="5981">
                  <c:v>42581</c:v>
                </c:pt>
                <c:pt idx="5982">
                  <c:v>42582</c:v>
                </c:pt>
                <c:pt idx="5983">
                  <c:v>42583</c:v>
                </c:pt>
                <c:pt idx="5984">
                  <c:v>42584</c:v>
                </c:pt>
                <c:pt idx="5985">
                  <c:v>42585</c:v>
                </c:pt>
                <c:pt idx="5986">
                  <c:v>42586</c:v>
                </c:pt>
                <c:pt idx="5987">
                  <c:v>42587</c:v>
                </c:pt>
                <c:pt idx="5988">
                  <c:v>42588</c:v>
                </c:pt>
                <c:pt idx="5989">
                  <c:v>42589</c:v>
                </c:pt>
                <c:pt idx="5990">
                  <c:v>42590</c:v>
                </c:pt>
                <c:pt idx="5991">
                  <c:v>42591</c:v>
                </c:pt>
                <c:pt idx="5992">
                  <c:v>42592</c:v>
                </c:pt>
                <c:pt idx="5993">
                  <c:v>42593</c:v>
                </c:pt>
                <c:pt idx="5994">
                  <c:v>42594</c:v>
                </c:pt>
                <c:pt idx="5995">
                  <c:v>42595</c:v>
                </c:pt>
                <c:pt idx="5996">
                  <c:v>42596</c:v>
                </c:pt>
                <c:pt idx="5997">
                  <c:v>42597</c:v>
                </c:pt>
                <c:pt idx="5998">
                  <c:v>42598</c:v>
                </c:pt>
                <c:pt idx="5999">
                  <c:v>42599</c:v>
                </c:pt>
                <c:pt idx="6000">
                  <c:v>42600</c:v>
                </c:pt>
                <c:pt idx="6001">
                  <c:v>42601</c:v>
                </c:pt>
                <c:pt idx="6002">
                  <c:v>42602</c:v>
                </c:pt>
                <c:pt idx="6003">
                  <c:v>42603</c:v>
                </c:pt>
                <c:pt idx="6004">
                  <c:v>42604</c:v>
                </c:pt>
                <c:pt idx="6005">
                  <c:v>42605</c:v>
                </c:pt>
                <c:pt idx="6006">
                  <c:v>42606</c:v>
                </c:pt>
                <c:pt idx="6007">
                  <c:v>42607</c:v>
                </c:pt>
                <c:pt idx="6008">
                  <c:v>42608</c:v>
                </c:pt>
                <c:pt idx="6009">
                  <c:v>42609</c:v>
                </c:pt>
                <c:pt idx="6010">
                  <c:v>42610</c:v>
                </c:pt>
                <c:pt idx="6011">
                  <c:v>42611</c:v>
                </c:pt>
                <c:pt idx="6012">
                  <c:v>42612</c:v>
                </c:pt>
                <c:pt idx="6013">
                  <c:v>42613</c:v>
                </c:pt>
                <c:pt idx="6014">
                  <c:v>42614</c:v>
                </c:pt>
                <c:pt idx="6015">
                  <c:v>42615</c:v>
                </c:pt>
                <c:pt idx="6016">
                  <c:v>42616</c:v>
                </c:pt>
                <c:pt idx="6017">
                  <c:v>42617</c:v>
                </c:pt>
                <c:pt idx="6018">
                  <c:v>42618</c:v>
                </c:pt>
                <c:pt idx="6019">
                  <c:v>42619</c:v>
                </c:pt>
                <c:pt idx="6020">
                  <c:v>42620</c:v>
                </c:pt>
                <c:pt idx="6021">
                  <c:v>42621</c:v>
                </c:pt>
                <c:pt idx="6022">
                  <c:v>42622</c:v>
                </c:pt>
                <c:pt idx="6023">
                  <c:v>42623</c:v>
                </c:pt>
                <c:pt idx="6024">
                  <c:v>42624</c:v>
                </c:pt>
                <c:pt idx="6025">
                  <c:v>42625</c:v>
                </c:pt>
                <c:pt idx="6026">
                  <c:v>42626</c:v>
                </c:pt>
                <c:pt idx="6027">
                  <c:v>42627</c:v>
                </c:pt>
                <c:pt idx="6028">
                  <c:v>42628</c:v>
                </c:pt>
                <c:pt idx="6029">
                  <c:v>42629</c:v>
                </c:pt>
                <c:pt idx="6030">
                  <c:v>42630</c:v>
                </c:pt>
                <c:pt idx="6031">
                  <c:v>42631</c:v>
                </c:pt>
                <c:pt idx="6032">
                  <c:v>42632</c:v>
                </c:pt>
                <c:pt idx="6033">
                  <c:v>42633</c:v>
                </c:pt>
                <c:pt idx="6034">
                  <c:v>42634</c:v>
                </c:pt>
                <c:pt idx="6035">
                  <c:v>42635</c:v>
                </c:pt>
                <c:pt idx="6036">
                  <c:v>42636</c:v>
                </c:pt>
                <c:pt idx="6037">
                  <c:v>42637</c:v>
                </c:pt>
                <c:pt idx="6038">
                  <c:v>42638</c:v>
                </c:pt>
                <c:pt idx="6039">
                  <c:v>42639</c:v>
                </c:pt>
                <c:pt idx="6040">
                  <c:v>42640</c:v>
                </c:pt>
                <c:pt idx="6041">
                  <c:v>42641</c:v>
                </c:pt>
                <c:pt idx="6042">
                  <c:v>42642</c:v>
                </c:pt>
                <c:pt idx="6043">
                  <c:v>42643</c:v>
                </c:pt>
                <c:pt idx="6044">
                  <c:v>42644</c:v>
                </c:pt>
                <c:pt idx="6045">
                  <c:v>42645</c:v>
                </c:pt>
                <c:pt idx="6046">
                  <c:v>42646</c:v>
                </c:pt>
                <c:pt idx="6047">
                  <c:v>42647</c:v>
                </c:pt>
                <c:pt idx="6048">
                  <c:v>42648</c:v>
                </c:pt>
                <c:pt idx="6049">
                  <c:v>42649</c:v>
                </c:pt>
                <c:pt idx="6050">
                  <c:v>42650</c:v>
                </c:pt>
                <c:pt idx="6051">
                  <c:v>42651</c:v>
                </c:pt>
                <c:pt idx="6052">
                  <c:v>42652</c:v>
                </c:pt>
                <c:pt idx="6053">
                  <c:v>42653</c:v>
                </c:pt>
                <c:pt idx="6054">
                  <c:v>42654</c:v>
                </c:pt>
                <c:pt idx="6055">
                  <c:v>42655</c:v>
                </c:pt>
                <c:pt idx="6056">
                  <c:v>42656</c:v>
                </c:pt>
                <c:pt idx="6057">
                  <c:v>42657</c:v>
                </c:pt>
                <c:pt idx="6058">
                  <c:v>42658</c:v>
                </c:pt>
                <c:pt idx="6059">
                  <c:v>42659</c:v>
                </c:pt>
                <c:pt idx="6060">
                  <c:v>42660</c:v>
                </c:pt>
                <c:pt idx="6061">
                  <c:v>42661</c:v>
                </c:pt>
                <c:pt idx="6062">
                  <c:v>42662</c:v>
                </c:pt>
                <c:pt idx="6063">
                  <c:v>42663</c:v>
                </c:pt>
                <c:pt idx="6064">
                  <c:v>42664</c:v>
                </c:pt>
                <c:pt idx="6065">
                  <c:v>42665</c:v>
                </c:pt>
                <c:pt idx="6066">
                  <c:v>42666</c:v>
                </c:pt>
                <c:pt idx="6067">
                  <c:v>42667</c:v>
                </c:pt>
                <c:pt idx="6068">
                  <c:v>42668</c:v>
                </c:pt>
                <c:pt idx="6069">
                  <c:v>42669</c:v>
                </c:pt>
                <c:pt idx="6070">
                  <c:v>42670</c:v>
                </c:pt>
                <c:pt idx="6071">
                  <c:v>42671</c:v>
                </c:pt>
                <c:pt idx="6072">
                  <c:v>42672</c:v>
                </c:pt>
                <c:pt idx="6073">
                  <c:v>42673</c:v>
                </c:pt>
                <c:pt idx="6074">
                  <c:v>42674</c:v>
                </c:pt>
                <c:pt idx="6075">
                  <c:v>42675</c:v>
                </c:pt>
                <c:pt idx="6076">
                  <c:v>42676</c:v>
                </c:pt>
                <c:pt idx="6077">
                  <c:v>42677</c:v>
                </c:pt>
                <c:pt idx="6078">
                  <c:v>42678</c:v>
                </c:pt>
                <c:pt idx="6079">
                  <c:v>42679</c:v>
                </c:pt>
                <c:pt idx="6080">
                  <c:v>42680</c:v>
                </c:pt>
                <c:pt idx="6081">
                  <c:v>42681</c:v>
                </c:pt>
                <c:pt idx="6082">
                  <c:v>42682</c:v>
                </c:pt>
                <c:pt idx="6083">
                  <c:v>42683</c:v>
                </c:pt>
                <c:pt idx="6084">
                  <c:v>42684</c:v>
                </c:pt>
                <c:pt idx="6085">
                  <c:v>42685</c:v>
                </c:pt>
                <c:pt idx="6086">
                  <c:v>42686</c:v>
                </c:pt>
                <c:pt idx="6087">
                  <c:v>42687</c:v>
                </c:pt>
                <c:pt idx="6088">
                  <c:v>42688</c:v>
                </c:pt>
                <c:pt idx="6089">
                  <c:v>42689</c:v>
                </c:pt>
                <c:pt idx="6090">
                  <c:v>42690</c:v>
                </c:pt>
                <c:pt idx="6091">
                  <c:v>42691</c:v>
                </c:pt>
                <c:pt idx="6092">
                  <c:v>42692</c:v>
                </c:pt>
                <c:pt idx="6093">
                  <c:v>42693</c:v>
                </c:pt>
                <c:pt idx="6094">
                  <c:v>42694</c:v>
                </c:pt>
                <c:pt idx="6095">
                  <c:v>42695</c:v>
                </c:pt>
                <c:pt idx="6096">
                  <c:v>42696</c:v>
                </c:pt>
                <c:pt idx="6097">
                  <c:v>42697</c:v>
                </c:pt>
                <c:pt idx="6098">
                  <c:v>42698</c:v>
                </c:pt>
                <c:pt idx="6099">
                  <c:v>42699</c:v>
                </c:pt>
                <c:pt idx="6100">
                  <c:v>42700</c:v>
                </c:pt>
                <c:pt idx="6101">
                  <c:v>42701</c:v>
                </c:pt>
                <c:pt idx="6102">
                  <c:v>42702</c:v>
                </c:pt>
                <c:pt idx="6103">
                  <c:v>42703</c:v>
                </c:pt>
                <c:pt idx="6104">
                  <c:v>42704</c:v>
                </c:pt>
                <c:pt idx="6105">
                  <c:v>42705</c:v>
                </c:pt>
                <c:pt idx="6106">
                  <c:v>42706</c:v>
                </c:pt>
                <c:pt idx="6107">
                  <c:v>42707</c:v>
                </c:pt>
                <c:pt idx="6108">
                  <c:v>42708</c:v>
                </c:pt>
                <c:pt idx="6109">
                  <c:v>42709</c:v>
                </c:pt>
                <c:pt idx="6110">
                  <c:v>42710</c:v>
                </c:pt>
                <c:pt idx="6111">
                  <c:v>42711</c:v>
                </c:pt>
                <c:pt idx="6112">
                  <c:v>42712</c:v>
                </c:pt>
                <c:pt idx="6113">
                  <c:v>42713</c:v>
                </c:pt>
                <c:pt idx="6114">
                  <c:v>42714</c:v>
                </c:pt>
                <c:pt idx="6115">
                  <c:v>42715</c:v>
                </c:pt>
                <c:pt idx="6116">
                  <c:v>42716</c:v>
                </c:pt>
                <c:pt idx="6117">
                  <c:v>42717</c:v>
                </c:pt>
                <c:pt idx="6118">
                  <c:v>42718</c:v>
                </c:pt>
                <c:pt idx="6119">
                  <c:v>42719</c:v>
                </c:pt>
                <c:pt idx="6120">
                  <c:v>42720</c:v>
                </c:pt>
                <c:pt idx="6121">
                  <c:v>42721</c:v>
                </c:pt>
                <c:pt idx="6122">
                  <c:v>42722</c:v>
                </c:pt>
                <c:pt idx="6123">
                  <c:v>42723</c:v>
                </c:pt>
                <c:pt idx="6124">
                  <c:v>42724</c:v>
                </c:pt>
                <c:pt idx="6125">
                  <c:v>42725</c:v>
                </c:pt>
                <c:pt idx="6126">
                  <c:v>42726</c:v>
                </c:pt>
                <c:pt idx="6127">
                  <c:v>42727</c:v>
                </c:pt>
                <c:pt idx="6128">
                  <c:v>42728</c:v>
                </c:pt>
                <c:pt idx="6129">
                  <c:v>42729</c:v>
                </c:pt>
                <c:pt idx="6130">
                  <c:v>42730</c:v>
                </c:pt>
                <c:pt idx="6131">
                  <c:v>42731</c:v>
                </c:pt>
                <c:pt idx="6132">
                  <c:v>42732</c:v>
                </c:pt>
                <c:pt idx="6133">
                  <c:v>42733</c:v>
                </c:pt>
                <c:pt idx="6134">
                  <c:v>42734</c:v>
                </c:pt>
                <c:pt idx="6135">
                  <c:v>42735</c:v>
                </c:pt>
                <c:pt idx="6136">
                  <c:v>42736</c:v>
                </c:pt>
                <c:pt idx="6137">
                  <c:v>42737</c:v>
                </c:pt>
                <c:pt idx="6138">
                  <c:v>42738</c:v>
                </c:pt>
                <c:pt idx="6139">
                  <c:v>42739</c:v>
                </c:pt>
                <c:pt idx="6140">
                  <c:v>42740</c:v>
                </c:pt>
                <c:pt idx="6141">
                  <c:v>42741</c:v>
                </c:pt>
                <c:pt idx="6142">
                  <c:v>42742</c:v>
                </c:pt>
                <c:pt idx="6143">
                  <c:v>42743</c:v>
                </c:pt>
                <c:pt idx="6144">
                  <c:v>42744</c:v>
                </c:pt>
                <c:pt idx="6145">
                  <c:v>42745</c:v>
                </c:pt>
                <c:pt idx="6146">
                  <c:v>42746</c:v>
                </c:pt>
                <c:pt idx="6147">
                  <c:v>42747</c:v>
                </c:pt>
                <c:pt idx="6148">
                  <c:v>42748</c:v>
                </c:pt>
                <c:pt idx="6149">
                  <c:v>42749</c:v>
                </c:pt>
                <c:pt idx="6150">
                  <c:v>42750</c:v>
                </c:pt>
                <c:pt idx="6151">
                  <c:v>42751</c:v>
                </c:pt>
                <c:pt idx="6152">
                  <c:v>42752</c:v>
                </c:pt>
                <c:pt idx="6153">
                  <c:v>42753</c:v>
                </c:pt>
                <c:pt idx="6154">
                  <c:v>42754</c:v>
                </c:pt>
                <c:pt idx="6155">
                  <c:v>42755</c:v>
                </c:pt>
                <c:pt idx="6156">
                  <c:v>42756</c:v>
                </c:pt>
                <c:pt idx="6157">
                  <c:v>42757</c:v>
                </c:pt>
                <c:pt idx="6158">
                  <c:v>42758</c:v>
                </c:pt>
                <c:pt idx="6159">
                  <c:v>42759</c:v>
                </c:pt>
                <c:pt idx="6160">
                  <c:v>42760</c:v>
                </c:pt>
                <c:pt idx="6161">
                  <c:v>42761</c:v>
                </c:pt>
                <c:pt idx="6162">
                  <c:v>42762</c:v>
                </c:pt>
                <c:pt idx="6163">
                  <c:v>42763</c:v>
                </c:pt>
                <c:pt idx="6164">
                  <c:v>42764</c:v>
                </c:pt>
                <c:pt idx="6165">
                  <c:v>42765</c:v>
                </c:pt>
                <c:pt idx="6166">
                  <c:v>42766</c:v>
                </c:pt>
                <c:pt idx="6167">
                  <c:v>42767</c:v>
                </c:pt>
                <c:pt idx="6168">
                  <c:v>42768</c:v>
                </c:pt>
                <c:pt idx="6169">
                  <c:v>42769</c:v>
                </c:pt>
                <c:pt idx="6170">
                  <c:v>42770</c:v>
                </c:pt>
                <c:pt idx="6171">
                  <c:v>42771</c:v>
                </c:pt>
                <c:pt idx="6172">
                  <c:v>42772</c:v>
                </c:pt>
                <c:pt idx="6173">
                  <c:v>42773</c:v>
                </c:pt>
                <c:pt idx="6174">
                  <c:v>42774</c:v>
                </c:pt>
                <c:pt idx="6175">
                  <c:v>42775</c:v>
                </c:pt>
                <c:pt idx="6176">
                  <c:v>42776</c:v>
                </c:pt>
                <c:pt idx="6177">
                  <c:v>42777</c:v>
                </c:pt>
                <c:pt idx="6178">
                  <c:v>42778</c:v>
                </c:pt>
                <c:pt idx="6179">
                  <c:v>42779</c:v>
                </c:pt>
                <c:pt idx="6180">
                  <c:v>42780</c:v>
                </c:pt>
                <c:pt idx="6181">
                  <c:v>42781</c:v>
                </c:pt>
                <c:pt idx="6182">
                  <c:v>42782</c:v>
                </c:pt>
                <c:pt idx="6183">
                  <c:v>42783</c:v>
                </c:pt>
                <c:pt idx="6184">
                  <c:v>42784</c:v>
                </c:pt>
                <c:pt idx="6185">
                  <c:v>42785</c:v>
                </c:pt>
                <c:pt idx="6186">
                  <c:v>42786</c:v>
                </c:pt>
                <c:pt idx="6187">
                  <c:v>42787</c:v>
                </c:pt>
                <c:pt idx="6188">
                  <c:v>42788</c:v>
                </c:pt>
                <c:pt idx="6189">
                  <c:v>42789</c:v>
                </c:pt>
                <c:pt idx="6190">
                  <c:v>42790</c:v>
                </c:pt>
                <c:pt idx="6191">
                  <c:v>42791</c:v>
                </c:pt>
                <c:pt idx="6192">
                  <c:v>42792</c:v>
                </c:pt>
                <c:pt idx="6193">
                  <c:v>42793</c:v>
                </c:pt>
                <c:pt idx="6194">
                  <c:v>42794</c:v>
                </c:pt>
                <c:pt idx="6195">
                  <c:v>42795</c:v>
                </c:pt>
                <c:pt idx="6196">
                  <c:v>42796</c:v>
                </c:pt>
                <c:pt idx="6197">
                  <c:v>42797</c:v>
                </c:pt>
                <c:pt idx="6198">
                  <c:v>42798</c:v>
                </c:pt>
                <c:pt idx="6199">
                  <c:v>42799</c:v>
                </c:pt>
                <c:pt idx="6200">
                  <c:v>42800</c:v>
                </c:pt>
                <c:pt idx="6201">
                  <c:v>42801</c:v>
                </c:pt>
                <c:pt idx="6202">
                  <c:v>42802</c:v>
                </c:pt>
                <c:pt idx="6203">
                  <c:v>42803</c:v>
                </c:pt>
                <c:pt idx="6204">
                  <c:v>42804</c:v>
                </c:pt>
                <c:pt idx="6205">
                  <c:v>42805</c:v>
                </c:pt>
                <c:pt idx="6206">
                  <c:v>42806</c:v>
                </c:pt>
                <c:pt idx="6207">
                  <c:v>42807</c:v>
                </c:pt>
                <c:pt idx="6208">
                  <c:v>42808</c:v>
                </c:pt>
                <c:pt idx="6209">
                  <c:v>42809</c:v>
                </c:pt>
                <c:pt idx="6210">
                  <c:v>42810</c:v>
                </c:pt>
                <c:pt idx="6211">
                  <c:v>42811</c:v>
                </c:pt>
                <c:pt idx="6212">
                  <c:v>42812</c:v>
                </c:pt>
                <c:pt idx="6213">
                  <c:v>42813</c:v>
                </c:pt>
                <c:pt idx="6214">
                  <c:v>42814</c:v>
                </c:pt>
                <c:pt idx="6215">
                  <c:v>42815</c:v>
                </c:pt>
                <c:pt idx="6216">
                  <c:v>42816</c:v>
                </c:pt>
                <c:pt idx="6217">
                  <c:v>42817</c:v>
                </c:pt>
                <c:pt idx="6218">
                  <c:v>42818</c:v>
                </c:pt>
                <c:pt idx="6219">
                  <c:v>42819</c:v>
                </c:pt>
                <c:pt idx="6220">
                  <c:v>42820</c:v>
                </c:pt>
                <c:pt idx="6221">
                  <c:v>42821</c:v>
                </c:pt>
                <c:pt idx="6222">
                  <c:v>42822</c:v>
                </c:pt>
                <c:pt idx="6223">
                  <c:v>42823</c:v>
                </c:pt>
                <c:pt idx="6224">
                  <c:v>42824</c:v>
                </c:pt>
                <c:pt idx="6225">
                  <c:v>42825</c:v>
                </c:pt>
                <c:pt idx="6226">
                  <c:v>42826</c:v>
                </c:pt>
                <c:pt idx="6227">
                  <c:v>42827</c:v>
                </c:pt>
                <c:pt idx="6228">
                  <c:v>42828</c:v>
                </c:pt>
                <c:pt idx="6229">
                  <c:v>42829</c:v>
                </c:pt>
                <c:pt idx="6230">
                  <c:v>42830</c:v>
                </c:pt>
                <c:pt idx="6231">
                  <c:v>42831</c:v>
                </c:pt>
                <c:pt idx="6232">
                  <c:v>42832</c:v>
                </c:pt>
                <c:pt idx="6233">
                  <c:v>42833</c:v>
                </c:pt>
                <c:pt idx="6234">
                  <c:v>42834</c:v>
                </c:pt>
                <c:pt idx="6235">
                  <c:v>42835</c:v>
                </c:pt>
                <c:pt idx="6236">
                  <c:v>42836</c:v>
                </c:pt>
                <c:pt idx="6237">
                  <c:v>42837</c:v>
                </c:pt>
                <c:pt idx="6238">
                  <c:v>42838</c:v>
                </c:pt>
                <c:pt idx="6239">
                  <c:v>42839</c:v>
                </c:pt>
                <c:pt idx="6240">
                  <c:v>42840</c:v>
                </c:pt>
                <c:pt idx="6241">
                  <c:v>42841</c:v>
                </c:pt>
                <c:pt idx="6242">
                  <c:v>42842</c:v>
                </c:pt>
                <c:pt idx="6243">
                  <c:v>42843</c:v>
                </c:pt>
                <c:pt idx="6244">
                  <c:v>42844</c:v>
                </c:pt>
                <c:pt idx="6245">
                  <c:v>42845</c:v>
                </c:pt>
                <c:pt idx="6246">
                  <c:v>42846</c:v>
                </c:pt>
                <c:pt idx="6247">
                  <c:v>42847</c:v>
                </c:pt>
                <c:pt idx="6248">
                  <c:v>42848</c:v>
                </c:pt>
                <c:pt idx="6249">
                  <c:v>42849</c:v>
                </c:pt>
                <c:pt idx="6250">
                  <c:v>42850</c:v>
                </c:pt>
                <c:pt idx="6251">
                  <c:v>42851</c:v>
                </c:pt>
                <c:pt idx="6252">
                  <c:v>42852</c:v>
                </c:pt>
                <c:pt idx="6253">
                  <c:v>42853</c:v>
                </c:pt>
                <c:pt idx="6254">
                  <c:v>42854</c:v>
                </c:pt>
                <c:pt idx="6255">
                  <c:v>42855</c:v>
                </c:pt>
                <c:pt idx="6256">
                  <c:v>42856</c:v>
                </c:pt>
                <c:pt idx="6257">
                  <c:v>42857</c:v>
                </c:pt>
                <c:pt idx="6258">
                  <c:v>42858</c:v>
                </c:pt>
                <c:pt idx="6259">
                  <c:v>42859</c:v>
                </c:pt>
                <c:pt idx="6260">
                  <c:v>42860</c:v>
                </c:pt>
                <c:pt idx="6261">
                  <c:v>42861</c:v>
                </c:pt>
                <c:pt idx="6262">
                  <c:v>42862</c:v>
                </c:pt>
                <c:pt idx="6263">
                  <c:v>42863</c:v>
                </c:pt>
                <c:pt idx="6264">
                  <c:v>42864</c:v>
                </c:pt>
                <c:pt idx="6265">
                  <c:v>42865</c:v>
                </c:pt>
                <c:pt idx="6266">
                  <c:v>42866</c:v>
                </c:pt>
                <c:pt idx="6267">
                  <c:v>42867</c:v>
                </c:pt>
                <c:pt idx="6268">
                  <c:v>42868</c:v>
                </c:pt>
                <c:pt idx="6269">
                  <c:v>42869</c:v>
                </c:pt>
                <c:pt idx="6270">
                  <c:v>42870</c:v>
                </c:pt>
                <c:pt idx="6271">
                  <c:v>42871</c:v>
                </c:pt>
                <c:pt idx="6272">
                  <c:v>42872</c:v>
                </c:pt>
                <c:pt idx="6273">
                  <c:v>42873</c:v>
                </c:pt>
                <c:pt idx="6274">
                  <c:v>42874</c:v>
                </c:pt>
                <c:pt idx="6275">
                  <c:v>42875</c:v>
                </c:pt>
                <c:pt idx="6276">
                  <c:v>42876</c:v>
                </c:pt>
                <c:pt idx="6277">
                  <c:v>42877</c:v>
                </c:pt>
                <c:pt idx="6278">
                  <c:v>42878</c:v>
                </c:pt>
                <c:pt idx="6279">
                  <c:v>42879</c:v>
                </c:pt>
                <c:pt idx="6280">
                  <c:v>42880</c:v>
                </c:pt>
                <c:pt idx="6281">
                  <c:v>42881</c:v>
                </c:pt>
                <c:pt idx="6282">
                  <c:v>42882</c:v>
                </c:pt>
                <c:pt idx="6283">
                  <c:v>42883</c:v>
                </c:pt>
                <c:pt idx="6284">
                  <c:v>42884</c:v>
                </c:pt>
                <c:pt idx="6285">
                  <c:v>42885</c:v>
                </c:pt>
                <c:pt idx="6286">
                  <c:v>42886</c:v>
                </c:pt>
                <c:pt idx="6287">
                  <c:v>42887</c:v>
                </c:pt>
                <c:pt idx="6288">
                  <c:v>42888</c:v>
                </c:pt>
                <c:pt idx="6289">
                  <c:v>42889</c:v>
                </c:pt>
                <c:pt idx="6290">
                  <c:v>42890</c:v>
                </c:pt>
                <c:pt idx="6291">
                  <c:v>42891</c:v>
                </c:pt>
                <c:pt idx="6292">
                  <c:v>42892</c:v>
                </c:pt>
                <c:pt idx="6293">
                  <c:v>42893</c:v>
                </c:pt>
                <c:pt idx="6294">
                  <c:v>42894</c:v>
                </c:pt>
                <c:pt idx="6295">
                  <c:v>42895</c:v>
                </c:pt>
                <c:pt idx="6296">
                  <c:v>42896</c:v>
                </c:pt>
                <c:pt idx="6297">
                  <c:v>42897</c:v>
                </c:pt>
                <c:pt idx="6298">
                  <c:v>42898</c:v>
                </c:pt>
                <c:pt idx="6299">
                  <c:v>42899</c:v>
                </c:pt>
                <c:pt idx="6300">
                  <c:v>42900</c:v>
                </c:pt>
                <c:pt idx="6301">
                  <c:v>42901</c:v>
                </c:pt>
                <c:pt idx="6302">
                  <c:v>42902</c:v>
                </c:pt>
                <c:pt idx="6303">
                  <c:v>42903</c:v>
                </c:pt>
                <c:pt idx="6304">
                  <c:v>42904</c:v>
                </c:pt>
                <c:pt idx="6305">
                  <c:v>42905</c:v>
                </c:pt>
                <c:pt idx="6306">
                  <c:v>42906</c:v>
                </c:pt>
                <c:pt idx="6307">
                  <c:v>42907</c:v>
                </c:pt>
                <c:pt idx="6308">
                  <c:v>42908</c:v>
                </c:pt>
                <c:pt idx="6309">
                  <c:v>42909</c:v>
                </c:pt>
                <c:pt idx="6310">
                  <c:v>42910</c:v>
                </c:pt>
                <c:pt idx="6311">
                  <c:v>42911</c:v>
                </c:pt>
                <c:pt idx="6312">
                  <c:v>42912</c:v>
                </c:pt>
                <c:pt idx="6313">
                  <c:v>42913</c:v>
                </c:pt>
                <c:pt idx="6314">
                  <c:v>42914</c:v>
                </c:pt>
                <c:pt idx="6315">
                  <c:v>42915</c:v>
                </c:pt>
                <c:pt idx="6316">
                  <c:v>42916</c:v>
                </c:pt>
                <c:pt idx="6317">
                  <c:v>42917</c:v>
                </c:pt>
                <c:pt idx="6318">
                  <c:v>42918</c:v>
                </c:pt>
                <c:pt idx="6319">
                  <c:v>42919</c:v>
                </c:pt>
                <c:pt idx="6320">
                  <c:v>42920</c:v>
                </c:pt>
                <c:pt idx="6321">
                  <c:v>42921</c:v>
                </c:pt>
                <c:pt idx="6322">
                  <c:v>42922</c:v>
                </c:pt>
                <c:pt idx="6323">
                  <c:v>42923</c:v>
                </c:pt>
                <c:pt idx="6324">
                  <c:v>42924</c:v>
                </c:pt>
                <c:pt idx="6325">
                  <c:v>42925</c:v>
                </c:pt>
                <c:pt idx="6326">
                  <c:v>42926</c:v>
                </c:pt>
                <c:pt idx="6327">
                  <c:v>42927</c:v>
                </c:pt>
                <c:pt idx="6328">
                  <c:v>42928</c:v>
                </c:pt>
                <c:pt idx="6329">
                  <c:v>42929</c:v>
                </c:pt>
                <c:pt idx="6330">
                  <c:v>42930</c:v>
                </c:pt>
                <c:pt idx="6331">
                  <c:v>42931</c:v>
                </c:pt>
                <c:pt idx="6332">
                  <c:v>42932</c:v>
                </c:pt>
                <c:pt idx="6333">
                  <c:v>42933</c:v>
                </c:pt>
                <c:pt idx="6334">
                  <c:v>42934</c:v>
                </c:pt>
                <c:pt idx="6335">
                  <c:v>42935</c:v>
                </c:pt>
                <c:pt idx="6336">
                  <c:v>42936</c:v>
                </c:pt>
                <c:pt idx="6337">
                  <c:v>42937</c:v>
                </c:pt>
                <c:pt idx="6338">
                  <c:v>42938</c:v>
                </c:pt>
                <c:pt idx="6339">
                  <c:v>42939</c:v>
                </c:pt>
                <c:pt idx="6340">
                  <c:v>42940</c:v>
                </c:pt>
                <c:pt idx="6341">
                  <c:v>42941</c:v>
                </c:pt>
                <c:pt idx="6342">
                  <c:v>42942</c:v>
                </c:pt>
                <c:pt idx="6343">
                  <c:v>42943</c:v>
                </c:pt>
                <c:pt idx="6344">
                  <c:v>42944</c:v>
                </c:pt>
                <c:pt idx="6345">
                  <c:v>42945</c:v>
                </c:pt>
                <c:pt idx="6346">
                  <c:v>42946</c:v>
                </c:pt>
                <c:pt idx="6347">
                  <c:v>42947</c:v>
                </c:pt>
                <c:pt idx="6348">
                  <c:v>42948</c:v>
                </c:pt>
                <c:pt idx="6349">
                  <c:v>42949</c:v>
                </c:pt>
                <c:pt idx="6350">
                  <c:v>42950</c:v>
                </c:pt>
                <c:pt idx="6351">
                  <c:v>42951</c:v>
                </c:pt>
                <c:pt idx="6352">
                  <c:v>42952</c:v>
                </c:pt>
                <c:pt idx="6353">
                  <c:v>42953</c:v>
                </c:pt>
                <c:pt idx="6354">
                  <c:v>42954</c:v>
                </c:pt>
                <c:pt idx="6355">
                  <c:v>42955</c:v>
                </c:pt>
                <c:pt idx="6356">
                  <c:v>42956</c:v>
                </c:pt>
                <c:pt idx="6357">
                  <c:v>42957</c:v>
                </c:pt>
                <c:pt idx="6358">
                  <c:v>42958</c:v>
                </c:pt>
                <c:pt idx="6359">
                  <c:v>42959</c:v>
                </c:pt>
                <c:pt idx="6360">
                  <c:v>42960</c:v>
                </c:pt>
                <c:pt idx="6361">
                  <c:v>42961</c:v>
                </c:pt>
                <c:pt idx="6362">
                  <c:v>42962</c:v>
                </c:pt>
                <c:pt idx="6363">
                  <c:v>42963</c:v>
                </c:pt>
                <c:pt idx="6364">
                  <c:v>42964</c:v>
                </c:pt>
                <c:pt idx="6365">
                  <c:v>42965</c:v>
                </c:pt>
                <c:pt idx="6366">
                  <c:v>42966</c:v>
                </c:pt>
                <c:pt idx="6367">
                  <c:v>42967</c:v>
                </c:pt>
                <c:pt idx="6368">
                  <c:v>42968</c:v>
                </c:pt>
                <c:pt idx="6369">
                  <c:v>42969</c:v>
                </c:pt>
                <c:pt idx="6370">
                  <c:v>42970</c:v>
                </c:pt>
                <c:pt idx="6371">
                  <c:v>42971</c:v>
                </c:pt>
                <c:pt idx="6372">
                  <c:v>42972</c:v>
                </c:pt>
                <c:pt idx="6373">
                  <c:v>42973</c:v>
                </c:pt>
                <c:pt idx="6374">
                  <c:v>42974</c:v>
                </c:pt>
                <c:pt idx="6375">
                  <c:v>42975</c:v>
                </c:pt>
                <c:pt idx="6376">
                  <c:v>42976</c:v>
                </c:pt>
                <c:pt idx="6377">
                  <c:v>42977</c:v>
                </c:pt>
                <c:pt idx="6378">
                  <c:v>42978</c:v>
                </c:pt>
                <c:pt idx="6379">
                  <c:v>42979</c:v>
                </c:pt>
                <c:pt idx="6380">
                  <c:v>42980</c:v>
                </c:pt>
                <c:pt idx="6381">
                  <c:v>42981</c:v>
                </c:pt>
                <c:pt idx="6382">
                  <c:v>42982</c:v>
                </c:pt>
                <c:pt idx="6383">
                  <c:v>42983</c:v>
                </c:pt>
                <c:pt idx="6384">
                  <c:v>42984</c:v>
                </c:pt>
                <c:pt idx="6385">
                  <c:v>42985</c:v>
                </c:pt>
                <c:pt idx="6386">
                  <c:v>42986</c:v>
                </c:pt>
                <c:pt idx="6387">
                  <c:v>42987</c:v>
                </c:pt>
                <c:pt idx="6388">
                  <c:v>42988</c:v>
                </c:pt>
                <c:pt idx="6389">
                  <c:v>42989</c:v>
                </c:pt>
                <c:pt idx="6390">
                  <c:v>42990</c:v>
                </c:pt>
                <c:pt idx="6391">
                  <c:v>42991</c:v>
                </c:pt>
                <c:pt idx="6392">
                  <c:v>42992</c:v>
                </c:pt>
                <c:pt idx="6393">
                  <c:v>42993</c:v>
                </c:pt>
                <c:pt idx="6394">
                  <c:v>42994</c:v>
                </c:pt>
                <c:pt idx="6395">
                  <c:v>42995</c:v>
                </c:pt>
                <c:pt idx="6396">
                  <c:v>42996</c:v>
                </c:pt>
                <c:pt idx="6397">
                  <c:v>42997</c:v>
                </c:pt>
                <c:pt idx="6398">
                  <c:v>42998</c:v>
                </c:pt>
                <c:pt idx="6399">
                  <c:v>42999</c:v>
                </c:pt>
                <c:pt idx="6400">
                  <c:v>43000</c:v>
                </c:pt>
                <c:pt idx="6401">
                  <c:v>43001</c:v>
                </c:pt>
                <c:pt idx="6402">
                  <c:v>43002</c:v>
                </c:pt>
                <c:pt idx="6403">
                  <c:v>43003</c:v>
                </c:pt>
                <c:pt idx="6404">
                  <c:v>43004</c:v>
                </c:pt>
                <c:pt idx="6405">
                  <c:v>43005</c:v>
                </c:pt>
                <c:pt idx="6406">
                  <c:v>43006</c:v>
                </c:pt>
                <c:pt idx="6407">
                  <c:v>43007</c:v>
                </c:pt>
                <c:pt idx="6408">
                  <c:v>43008</c:v>
                </c:pt>
                <c:pt idx="6409">
                  <c:v>43009</c:v>
                </c:pt>
                <c:pt idx="6410">
                  <c:v>43010</c:v>
                </c:pt>
                <c:pt idx="6411">
                  <c:v>43011</c:v>
                </c:pt>
                <c:pt idx="6412">
                  <c:v>43012</c:v>
                </c:pt>
                <c:pt idx="6413">
                  <c:v>43013</c:v>
                </c:pt>
                <c:pt idx="6414">
                  <c:v>43014</c:v>
                </c:pt>
                <c:pt idx="6415">
                  <c:v>43015</c:v>
                </c:pt>
                <c:pt idx="6416">
                  <c:v>43016</c:v>
                </c:pt>
                <c:pt idx="6417">
                  <c:v>43017</c:v>
                </c:pt>
                <c:pt idx="6418">
                  <c:v>43018</c:v>
                </c:pt>
                <c:pt idx="6419">
                  <c:v>43019</c:v>
                </c:pt>
                <c:pt idx="6420">
                  <c:v>43020</c:v>
                </c:pt>
                <c:pt idx="6421">
                  <c:v>43021</c:v>
                </c:pt>
                <c:pt idx="6422">
                  <c:v>43022</c:v>
                </c:pt>
                <c:pt idx="6423">
                  <c:v>43023</c:v>
                </c:pt>
                <c:pt idx="6424">
                  <c:v>43024</c:v>
                </c:pt>
                <c:pt idx="6425">
                  <c:v>43025</c:v>
                </c:pt>
                <c:pt idx="6426">
                  <c:v>43026</c:v>
                </c:pt>
                <c:pt idx="6427">
                  <c:v>43027</c:v>
                </c:pt>
                <c:pt idx="6428">
                  <c:v>43028</c:v>
                </c:pt>
                <c:pt idx="6429">
                  <c:v>43029</c:v>
                </c:pt>
                <c:pt idx="6430">
                  <c:v>43030</c:v>
                </c:pt>
                <c:pt idx="6431">
                  <c:v>43031</c:v>
                </c:pt>
                <c:pt idx="6432">
                  <c:v>43032</c:v>
                </c:pt>
                <c:pt idx="6433">
                  <c:v>43033</c:v>
                </c:pt>
                <c:pt idx="6434">
                  <c:v>43034</c:v>
                </c:pt>
                <c:pt idx="6435">
                  <c:v>43035</c:v>
                </c:pt>
                <c:pt idx="6436">
                  <c:v>43036</c:v>
                </c:pt>
                <c:pt idx="6437">
                  <c:v>43037</c:v>
                </c:pt>
                <c:pt idx="6438">
                  <c:v>43038</c:v>
                </c:pt>
                <c:pt idx="6439">
                  <c:v>43039</c:v>
                </c:pt>
                <c:pt idx="6440">
                  <c:v>43040</c:v>
                </c:pt>
                <c:pt idx="6441">
                  <c:v>43041</c:v>
                </c:pt>
                <c:pt idx="6442">
                  <c:v>43042</c:v>
                </c:pt>
                <c:pt idx="6443">
                  <c:v>43043</c:v>
                </c:pt>
                <c:pt idx="6444">
                  <c:v>43044</c:v>
                </c:pt>
                <c:pt idx="6445">
                  <c:v>43045</c:v>
                </c:pt>
                <c:pt idx="6446">
                  <c:v>43046</c:v>
                </c:pt>
                <c:pt idx="6447">
                  <c:v>43047</c:v>
                </c:pt>
                <c:pt idx="6448">
                  <c:v>43048</c:v>
                </c:pt>
                <c:pt idx="6449">
                  <c:v>43049</c:v>
                </c:pt>
                <c:pt idx="6450">
                  <c:v>43050</c:v>
                </c:pt>
                <c:pt idx="6451">
                  <c:v>43051</c:v>
                </c:pt>
                <c:pt idx="6452">
                  <c:v>43052</c:v>
                </c:pt>
                <c:pt idx="6453">
                  <c:v>43053</c:v>
                </c:pt>
                <c:pt idx="6454">
                  <c:v>43054</c:v>
                </c:pt>
                <c:pt idx="6455">
                  <c:v>43055</c:v>
                </c:pt>
                <c:pt idx="6456">
                  <c:v>43056</c:v>
                </c:pt>
                <c:pt idx="6457">
                  <c:v>43057</c:v>
                </c:pt>
                <c:pt idx="6458">
                  <c:v>43058</c:v>
                </c:pt>
                <c:pt idx="6459">
                  <c:v>43059</c:v>
                </c:pt>
                <c:pt idx="6460">
                  <c:v>43060</c:v>
                </c:pt>
                <c:pt idx="6461">
                  <c:v>43061</c:v>
                </c:pt>
                <c:pt idx="6462">
                  <c:v>43062</c:v>
                </c:pt>
                <c:pt idx="6463">
                  <c:v>43063</c:v>
                </c:pt>
                <c:pt idx="6464">
                  <c:v>43064</c:v>
                </c:pt>
                <c:pt idx="6465">
                  <c:v>43065</c:v>
                </c:pt>
                <c:pt idx="6466">
                  <c:v>43066</c:v>
                </c:pt>
                <c:pt idx="6467">
                  <c:v>43067</c:v>
                </c:pt>
                <c:pt idx="6468">
                  <c:v>43068</c:v>
                </c:pt>
                <c:pt idx="6469">
                  <c:v>43069</c:v>
                </c:pt>
                <c:pt idx="6470">
                  <c:v>43070</c:v>
                </c:pt>
                <c:pt idx="6471">
                  <c:v>43071</c:v>
                </c:pt>
                <c:pt idx="6472">
                  <c:v>43072</c:v>
                </c:pt>
                <c:pt idx="6473">
                  <c:v>43073</c:v>
                </c:pt>
                <c:pt idx="6474">
                  <c:v>43074</c:v>
                </c:pt>
                <c:pt idx="6475">
                  <c:v>43075</c:v>
                </c:pt>
                <c:pt idx="6476">
                  <c:v>43076</c:v>
                </c:pt>
                <c:pt idx="6477">
                  <c:v>43077</c:v>
                </c:pt>
                <c:pt idx="6478">
                  <c:v>43078</c:v>
                </c:pt>
                <c:pt idx="6479">
                  <c:v>43079</c:v>
                </c:pt>
                <c:pt idx="6480">
                  <c:v>43080</c:v>
                </c:pt>
                <c:pt idx="6481">
                  <c:v>43081</c:v>
                </c:pt>
                <c:pt idx="6482">
                  <c:v>43082</c:v>
                </c:pt>
                <c:pt idx="6483">
                  <c:v>43083</c:v>
                </c:pt>
                <c:pt idx="6484">
                  <c:v>43084</c:v>
                </c:pt>
                <c:pt idx="6485">
                  <c:v>43085</c:v>
                </c:pt>
                <c:pt idx="6486">
                  <c:v>43086</c:v>
                </c:pt>
                <c:pt idx="6487">
                  <c:v>43087</c:v>
                </c:pt>
                <c:pt idx="6488">
                  <c:v>43088</c:v>
                </c:pt>
                <c:pt idx="6489">
                  <c:v>43089</c:v>
                </c:pt>
                <c:pt idx="6490">
                  <c:v>43090</c:v>
                </c:pt>
                <c:pt idx="6491">
                  <c:v>43091</c:v>
                </c:pt>
                <c:pt idx="6492">
                  <c:v>43092</c:v>
                </c:pt>
                <c:pt idx="6493">
                  <c:v>43093</c:v>
                </c:pt>
                <c:pt idx="6494">
                  <c:v>43094</c:v>
                </c:pt>
                <c:pt idx="6495">
                  <c:v>43095</c:v>
                </c:pt>
                <c:pt idx="6496">
                  <c:v>43096</c:v>
                </c:pt>
                <c:pt idx="6497">
                  <c:v>43097</c:v>
                </c:pt>
                <c:pt idx="6498">
                  <c:v>43098</c:v>
                </c:pt>
                <c:pt idx="6499">
                  <c:v>43099</c:v>
                </c:pt>
                <c:pt idx="6500">
                  <c:v>43100</c:v>
                </c:pt>
                <c:pt idx="6501">
                  <c:v>43101</c:v>
                </c:pt>
                <c:pt idx="6502">
                  <c:v>43102</c:v>
                </c:pt>
                <c:pt idx="6503">
                  <c:v>43103</c:v>
                </c:pt>
                <c:pt idx="6504">
                  <c:v>43104</c:v>
                </c:pt>
                <c:pt idx="6505">
                  <c:v>43105</c:v>
                </c:pt>
                <c:pt idx="6506">
                  <c:v>43106</c:v>
                </c:pt>
                <c:pt idx="6507">
                  <c:v>43107</c:v>
                </c:pt>
                <c:pt idx="6508">
                  <c:v>43108</c:v>
                </c:pt>
                <c:pt idx="6509">
                  <c:v>43109</c:v>
                </c:pt>
                <c:pt idx="6510">
                  <c:v>43110</c:v>
                </c:pt>
                <c:pt idx="6511">
                  <c:v>43111</c:v>
                </c:pt>
                <c:pt idx="6512">
                  <c:v>43112</c:v>
                </c:pt>
                <c:pt idx="6513">
                  <c:v>43113</c:v>
                </c:pt>
                <c:pt idx="6514">
                  <c:v>43114</c:v>
                </c:pt>
                <c:pt idx="6515">
                  <c:v>43115</c:v>
                </c:pt>
                <c:pt idx="6516">
                  <c:v>43116</c:v>
                </c:pt>
                <c:pt idx="6517">
                  <c:v>43117</c:v>
                </c:pt>
                <c:pt idx="6518">
                  <c:v>43118</c:v>
                </c:pt>
                <c:pt idx="6519">
                  <c:v>43119</c:v>
                </c:pt>
                <c:pt idx="6520">
                  <c:v>43120</c:v>
                </c:pt>
                <c:pt idx="6521">
                  <c:v>43121</c:v>
                </c:pt>
                <c:pt idx="6522">
                  <c:v>43122</c:v>
                </c:pt>
                <c:pt idx="6523">
                  <c:v>43123</c:v>
                </c:pt>
                <c:pt idx="6524">
                  <c:v>43124</c:v>
                </c:pt>
                <c:pt idx="6525">
                  <c:v>43125</c:v>
                </c:pt>
                <c:pt idx="6526">
                  <c:v>43126</c:v>
                </c:pt>
                <c:pt idx="6527">
                  <c:v>43127</c:v>
                </c:pt>
                <c:pt idx="6528">
                  <c:v>43128</c:v>
                </c:pt>
                <c:pt idx="6529">
                  <c:v>43129</c:v>
                </c:pt>
                <c:pt idx="6530">
                  <c:v>43130</c:v>
                </c:pt>
                <c:pt idx="6531">
                  <c:v>43131</c:v>
                </c:pt>
                <c:pt idx="6532">
                  <c:v>43132</c:v>
                </c:pt>
                <c:pt idx="6533">
                  <c:v>43133</c:v>
                </c:pt>
                <c:pt idx="6534">
                  <c:v>43134</c:v>
                </c:pt>
                <c:pt idx="6535">
                  <c:v>43135</c:v>
                </c:pt>
                <c:pt idx="6536">
                  <c:v>43136</c:v>
                </c:pt>
                <c:pt idx="6537">
                  <c:v>43137</c:v>
                </c:pt>
                <c:pt idx="6538">
                  <c:v>43138</c:v>
                </c:pt>
                <c:pt idx="6539">
                  <c:v>43139</c:v>
                </c:pt>
                <c:pt idx="6540">
                  <c:v>43140</c:v>
                </c:pt>
                <c:pt idx="6541">
                  <c:v>43141</c:v>
                </c:pt>
                <c:pt idx="6542">
                  <c:v>43142</c:v>
                </c:pt>
                <c:pt idx="6543">
                  <c:v>43143</c:v>
                </c:pt>
                <c:pt idx="6544">
                  <c:v>43144</c:v>
                </c:pt>
                <c:pt idx="6545">
                  <c:v>43145</c:v>
                </c:pt>
                <c:pt idx="6546">
                  <c:v>43146</c:v>
                </c:pt>
                <c:pt idx="6547">
                  <c:v>43147</c:v>
                </c:pt>
                <c:pt idx="6548">
                  <c:v>43148</c:v>
                </c:pt>
                <c:pt idx="6549">
                  <c:v>43149</c:v>
                </c:pt>
                <c:pt idx="6550">
                  <c:v>43150</c:v>
                </c:pt>
                <c:pt idx="6551">
                  <c:v>43151</c:v>
                </c:pt>
                <c:pt idx="6552">
                  <c:v>43152</c:v>
                </c:pt>
                <c:pt idx="6553">
                  <c:v>43153</c:v>
                </c:pt>
                <c:pt idx="6554">
                  <c:v>43154</c:v>
                </c:pt>
                <c:pt idx="6555">
                  <c:v>43155</c:v>
                </c:pt>
                <c:pt idx="6556">
                  <c:v>43156</c:v>
                </c:pt>
                <c:pt idx="6557">
                  <c:v>43157</c:v>
                </c:pt>
                <c:pt idx="6558">
                  <c:v>43158</c:v>
                </c:pt>
                <c:pt idx="6559">
                  <c:v>43159</c:v>
                </c:pt>
                <c:pt idx="6560">
                  <c:v>43160</c:v>
                </c:pt>
                <c:pt idx="6561">
                  <c:v>43161</c:v>
                </c:pt>
                <c:pt idx="6562">
                  <c:v>43162</c:v>
                </c:pt>
                <c:pt idx="6563">
                  <c:v>43163</c:v>
                </c:pt>
                <c:pt idx="6564">
                  <c:v>43164</c:v>
                </c:pt>
                <c:pt idx="6565">
                  <c:v>43165</c:v>
                </c:pt>
                <c:pt idx="6566">
                  <c:v>43166</c:v>
                </c:pt>
                <c:pt idx="6567">
                  <c:v>43167</c:v>
                </c:pt>
                <c:pt idx="6568">
                  <c:v>43168</c:v>
                </c:pt>
                <c:pt idx="6569">
                  <c:v>43169</c:v>
                </c:pt>
                <c:pt idx="6570">
                  <c:v>43170</c:v>
                </c:pt>
                <c:pt idx="6571">
                  <c:v>43171</c:v>
                </c:pt>
                <c:pt idx="6572">
                  <c:v>43172</c:v>
                </c:pt>
                <c:pt idx="6573">
                  <c:v>43173</c:v>
                </c:pt>
                <c:pt idx="6574">
                  <c:v>43174</c:v>
                </c:pt>
                <c:pt idx="6575">
                  <c:v>43175</c:v>
                </c:pt>
                <c:pt idx="6576">
                  <c:v>43176</c:v>
                </c:pt>
                <c:pt idx="6577">
                  <c:v>43177</c:v>
                </c:pt>
                <c:pt idx="6578">
                  <c:v>43178</c:v>
                </c:pt>
                <c:pt idx="6579">
                  <c:v>43179</c:v>
                </c:pt>
                <c:pt idx="6580">
                  <c:v>43180</c:v>
                </c:pt>
                <c:pt idx="6581">
                  <c:v>43181</c:v>
                </c:pt>
                <c:pt idx="6582">
                  <c:v>43182</c:v>
                </c:pt>
                <c:pt idx="6583">
                  <c:v>43183</c:v>
                </c:pt>
                <c:pt idx="6584">
                  <c:v>43184</c:v>
                </c:pt>
                <c:pt idx="6585">
                  <c:v>43185</c:v>
                </c:pt>
                <c:pt idx="6586">
                  <c:v>43186</c:v>
                </c:pt>
                <c:pt idx="6587">
                  <c:v>43187</c:v>
                </c:pt>
                <c:pt idx="6588">
                  <c:v>43188</c:v>
                </c:pt>
                <c:pt idx="6589">
                  <c:v>43189</c:v>
                </c:pt>
                <c:pt idx="6590">
                  <c:v>43190</c:v>
                </c:pt>
                <c:pt idx="6591">
                  <c:v>43191</c:v>
                </c:pt>
                <c:pt idx="6592">
                  <c:v>43192</c:v>
                </c:pt>
                <c:pt idx="6593">
                  <c:v>43193</c:v>
                </c:pt>
                <c:pt idx="6594">
                  <c:v>43194</c:v>
                </c:pt>
                <c:pt idx="6595">
                  <c:v>43195</c:v>
                </c:pt>
                <c:pt idx="6596">
                  <c:v>43196</c:v>
                </c:pt>
                <c:pt idx="6597">
                  <c:v>43197</c:v>
                </c:pt>
                <c:pt idx="6598">
                  <c:v>43198</c:v>
                </c:pt>
                <c:pt idx="6599">
                  <c:v>43199</c:v>
                </c:pt>
                <c:pt idx="6600">
                  <c:v>43200</c:v>
                </c:pt>
                <c:pt idx="6601">
                  <c:v>43201</c:v>
                </c:pt>
                <c:pt idx="6602">
                  <c:v>43202</c:v>
                </c:pt>
                <c:pt idx="6603">
                  <c:v>43203</c:v>
                </c:pt>
                <c:pt idx="6604">
                  <c:v>43204</c:v>
                </c:pt>
                <c:pt idx="6605">
                  <c:v>43205</c:v>
                </c:pt>
                <c:pt idx="6606">
                  <c:v>43206</c:v>
                </c:pt>
                <c:pt idx="6607">
                  <c:v>43207</c:v>
                </c:pt>
                <c:pt idx="6608">
                  <c:v>43208</c:v>
                </c:pt>
                <c:pt idx="6609">
                  <c:v>43209</c:v>
                </c:pt>
                <c:pt idx="6610">
                  <c:v>43210</c:v>
                </c:pt>
                <c:pt idx="6611">
                  <c:v>43211</c:v>
                </c:pt>
                <c:pt idx="6612">
                  <c:v>43212</c:v>
                </c:pt>
                <c:pt idx="6613">
                  <c:v>43213</c:v>
                </c:pt>
                <c:pt idx="6614">
                  <c:v>43214</c:v>
                </c:pt>
                <c:pt idx="6615">
                  <c:v>43215</c:v>
                </c:pt>
                <c:pt idx="6616">
                  <c:v>43216</c:v>
                </c:pt>
                <c:pt idx="6617">
                  <c:v>43217</c:v>
                </c:pt>
                <c:pt idx="6618">
                  <c:v>43218</c:v>
                </c:pt>
                <c:pt idx="6619">
                  <c:v>43219</c:v>
                </c:pt>
                <c:pt idx="6620">
                  <c:v>43220</c:v>
                </c:pt>
                <c:pt idx="6621">
                  <c:v>43221</c:v>
                </c:pt>
                <c:pt idx="6622">
                  <c:v>43222</c:v>
                </c:pt>
                <c:pt idx="6623">
                  <c:v>43223</c:v>
                </c:pt>
                <c:pt idx="6624">
                  <c:v>43224</c:v>
                </c:pt>
                <c:pt idx="6625">
                  <c:v>43225</c:v>
                </c:pt>
                <c:pt idx="6626">
                  <c:v>43226</c:v>
                </c:pt>
                <c:pt idx="6627">
                  <c:v>43227</c:v>
                </c:pt>
                <c:pt idx="6628">
                  <c:v>43228</c:v>
                </c:pt>
                <c:pt idx="6629">
                  <c:v>43229</c:v>
                </c:pt>
                <c:pt idx="6630">
                  <c:v>43230</c:v>
                </c:pt>
                <c:pt idx="6631">
                  <c:v>43231</c:v>
                </c:pt>
                <c:pt idx="6632">
                  <c:v>43232</c:v>
                </c:pt>
                <c:pt idx="6633">
                  <c:v>43233</c:v>
                </c:pt>
                <c:pt idx="6634">
                  <c:v>43234</c:v>
                </c:pt>
                <c:pt idx="6635">
                  <c:v>86470</c:v>
                </c:pt>
                <c:pt idx="6636">
                  <c:v>86471</c:v>
                </c:pt>
                <c:pt idx="6637">
                  <c:v>86472</c:v>
                </c:pt>
                <c:pt idx="6638">
                  <c:v>86473</c:v>
                </c:pt>
                <c:pt idx="6639">
                  <c:v>86474</c:v>
                </c:pt>
                <c:pt idx="6640">
                  <c:v>86475</c:v>
                </c:pt>
                <c:pt idx="6641">
                  <c:v>86476</c:v>
                </c:pt>
                <c:pt idx="6642">
                  <c:v>86477</c:v>
                </c:pt>
                <c:pt idx="6643">
                  <c:v>86478</c:v>
                </c:pt>
                <c:pt idx="6644">
                  <c:v>86479</c:v>
                </c:pt>
                <c:pt idx="6645">
                  <c:v>86480</c:v>
                </c:pt>
                <c:pt idx="6646">
                  <c:v>86481</c:v>
                </c:pt>
                <c:pt idx="6647">
                  <c:v>86482</c:v>
                </c:pt>
                <c:pt idx="6648">
                  <c:v>86483</c:v>
                </c:pt>
                <c:pt idx="6649">
                  <c:v>86484</c:v>
                </c:pt>
                <c:pt idx="6650">
                  <c:v>86485</c:v>
                </c:pt>
                <c:pt idx="6651">
                  <c:v>86486</c:v>
                </c:pt>
                <c:pt idx="6652">
                  <c:v>86487</c:v>
                </c:pt>
                <c:pt idx="6653">
                  <c:v>86488</c:v>
                </c:pt>
                <c:pt idx="6654">
                  <c:v>86489</c:v>
                </c:pt>
                <c:pt idx="6655">
                  <c:v>86490</c:v>
                </c:pt>
                <c:pt idx="6656">
                  <c:v>86491</c:v>
                </c:pt>
                <c:pt idx="6657">
                  <c:v>86492</c:v>
                </c:pt>
                <c:pt idx="6658">
                  <c:v>86493</c:v>
                </c:pt>
                <c:pt idx="6659">
                  <c:v>86494</c:v>
                </c:pt>
                <c:pt idx="6660">
                  <c:v>86495</c:v>
                </c:pt>
                <c:pt idx="6661">
                  <c:v>86496</c:v>
                </c:pt>
                <c:pt idx="6662">
                  <c:v>86497</c:v>
                </c:pt>
                <c:pt idx="6663">
                  <c:v>86498</c:v>
                </c:pt>
                <c:pt idx="6664">
                  <c:v>86499</c:v>
                </c:pt>
                <c:pt idx="6665">
                  <c:v>86500</c:v>
                </c:pt>
                <c:pt idx="6666">
                  <c:v>86501</c:v>
                </c:pt>
                <c:pt idx="6667">
                  <c:v>86502</c:v>
                </c:pt>
                <c:pt idx="6668">
                  <c:v>86503</c:v>
                </c:pt>
                <c:pt idx="6669">
                  <c:v>86504</c:v>
                </c:pt>
                <c:pt idx="6670">
                  <c:v>86505</c:v>
                </c:pt>
                <c:pt idx="6671">
                  <c:v>86506</c:v>
                </c:pt>
                <c:pt idx="6672">
                  <c:v>86507</c:v>
                </c:pt>
                <c:pt idx="6673">
                  <c:v>86508</c:v>
                </c:pt>
                <c:pt idx="6674">
                  <c:v>86509</c:v>
                </c:pt>
                <c:pt idx="6675">
                  <c:v>86510</c:v>
                </c:pt>
                <c:pt idx="6676">
                  <c:v>86511</c:v>
                </c:pt>
                <c:pt idx="6677">
                  <c:v>86512</c:v>
                </c:pt>
                <c:pt idx="6678">
                  <c:v>86513</c:v>
                </c:pt>
                <c:pt idx="6679">
                  <c:v>86514</c:v>
                </c:pt>
                <c:pt idx="6680">
                  <c:v>86515</c:v>
                </c:pt>
                <c:pt idx="6681">
                  <c:v>86516</c:v>
                </c:pt>
                <c:pt idx="6682">
                  <c:v>86517</c:v>
                </c:pt>
                <c:pt idx="6683">
                  <c:v>86518</c:v>
                </c:pt>
                <c:pt idx="6684">
                  <c:v>86519</c:v>
                </c:pt>
                <c:pt idx="6685">
                  <c:v>86520</c:v>
                </c:pt>
                <c:pt idx="6686">
                  <c:v>86521</c:v>
                </c:pt>
                <c:pt idx="6687">
                  <c:v>86522</c:v>
                </c:pt>
                <c:pt idx="6688">
                  <c:v>86523</c:v>
                </c:pt>
                <c:pt idx="6689">
                  <c:v>86524</c:v>
                </c:pt>
                <c:pt idx="6690">
                  <c:v>86525</c:v>
                </c:pt>
                <c:pt idx="6691">
                  <c:v>86526</c:v>
                </c:pt>
                <c:pt idx="6692">
                  <c:v>86527</c:v>
                </c:pt>
                <c:pt idx="6693">
                  <c:v>86528</c:v>
                </c:pt>
                <c:pt idx="6694">
                  <c:v>86529</c:v>
                </c:pt>
                <c:pt idx="6695">
                  <c:v>86530</c:v>
                </c:pt>
                <c:pt idx="6696">
                  <c:v>86531</c:v>
                </c:pt>
                <c:pt idx="6697">
                  <c:v>86532</c:v>
                </c:pt>
                <c:pt idx="6698">
                  <c:v>86533</c:v>
                </c:pt>
                <c:pt idx="6699">
                  <c:v>86534</c:v>
                </c:pt>
                <c:pt idx="6700">
                  <c:v>86535</c:v>
                </c:pt>
                <c:pt idx="6701">
                  <c:v>86536</c:v>
                </c:pt>
                <c:pt idx="6702">
                  <c:v>86537</c:v>
                </c:pt>
                <c:pt idx="6703">
                  <c:v>86538</c:v>
                </c:pt>
                <c:pt idx="6704">
                  <c:v>86539</c:v>
                </c:pt>
                <c:pt idx="6705">
                  <c:v>86540</c:v>
                </c:pt>
                <c:pt idx="6706">
                  <c:v>86541</c:v>
                </c:pt>
                <c:pt idx="6707">
                  <c:v>86542</c:v>
                </c:pt>
                <c:pt idx="6708">
                  <c:v>86543</c:v>
                </c:pt>
                <c:pt idx="6709">
                  <c:v>86544</c:v>
                </c:pt>
                <c:pt idx="6710">
                  <c:v>86545</c:v>
                </c:pt>
                <c:pt idx="6711">
                  <c:v>86546</c:v>
                </c:pt>
                <c:pt idx="6712">
                  <c:v>86547</c:v>
                </c:pt>
                <c:pt idx="6713">
                  <c:v>86548</c:v>
                </c:pt>
                <c:pt idx="6714">
                  <c:v>86549</c:v>
                </c:pt>
                <c:pt idx="6715">
                  <c:v>86550</c:v>
                </c:pt>
                <c:pt idx="6716">
                  <c:v>86551</c:v>
                </c:pt>
                <c:pt idx="6717">
                  <c:v>86552</c:v>
                </c:pt>
                <c:pt idx="6718">
                  <c:v>86553</c:v>
                </c:pt>
                <c:pt idx="6719">
                  <c:v>86554</c:v>
                </c:pt>
                <c:pt idx="6720">
                  <c:v>86555</c:v>
                </c:pt>
                <c:pt idx="6721">
                  <c:v>86556</c:v>
                </c:pt>
                <c:pt idx="6722">
                  <c:v>86557</c:v>
                </c:pt>
                <c:pt idx="6723">
                  <c:v>86558</c:v>
                </c:pt>
                <c:pt idx="6724">
                  <c:v>86559</c:v>
                </c:pt>
                <c:pt idx="6725">
                  <c:v>86560</c:v>
                </c:pt>
                <c:pt idx="6726">
                  <c:v>86561</c:v>
                </c:pt>
                <c:pt idx="6727">
                  <c:v>86562</c:v>
                </c:pt>
                <c:pt idx="6728">
                  <c:v>86563</c:v>
                </c:pt>
                <c:pt idx="6729">
                  <c:v>86564</c:v>
                </c:pt>
                <c:pt idx="6730">
                  <c:v>86565</c:v>
                </c:pt>
                <c:pt idx="6731">
                  <c:v>86566</c:v>
                </c:pt>
                <c:pt idx="6732">
                  <c:v>86567</c:v>
                </c:pt>
                <c:pt idx="6733">
                  <c:v>86568</c:v>
                </c:pt>
                <c:pt idx="6734">
                  <c:v>86569</c:v>
                </c:pt>
                <c:pt idx="6735">
                  <c:v>86570</c:v>
                </c:pt>
                <c:pt idx="6736">
                  <c:v>86571</c:v>
                </c:pt>
                <c:pt idx="6737">
                  <c:v>86572</c:v>
                </c:pt>
                <c:pt idx="6738">
                  <c:v>86573</c:v>
                </c:pt>
                <c:pt idx="6739">
                  <c:v>86574</c:v>
                </c:pt>
                <c:pt idx="6740">
                  <c:v>86575</c:v>
                </c:pt>
                <c:pt idx="6741">
                  <c:v>86576</c:v>
                </c:pt>
                <c:pt idx="6742">
                  <c:v>86577</c:v>
                </c:pt>
                <c:pt idx="6743">
                  <c:v>86578</c:v>
                </c:pt>
                <c:pt idx="6744">
                  <c:v>86579</c:v>
                </c:pt>
                <c:pt idx="6745">
                  <c:v>86580</c:v>
                </c:pt>
                <c:pt idx="6746">
                  <c:v>86581</c:v>
                </c:pt>
                <c:pt idx="6747">
                  <c:v>86582</c:v>
                </c:pt>
                <c:pt idx="6748">
                  <c:v>86583</c:v>
                </c:pt>
                <c:pt idx="6749">
                  <c:v>86584</c:v>
                </c:pt>
                <c:pt idx="6750">
                  <c:v>86585</c:v>
                </c:pt>
                <c:pt idx="6751">
                  <c:v>86586</c:v>
                </c:pt>
                <c:pt idx="6752">
                  <c:v>86587</c:v>
                </c:pt>
                <c:pt idx="6753">
                  <c:v>86588</c:v>
                </c:pt>
                <c:pt idx="6754">
                  <c:v>86589</c:v>
                </c:pt>
                <c:pt idx="6755">
                  <c:v>86590</c:v>
                </c:pt>
                <c:pt idx="6756">
                  <c:v>86591</c:v>
                </c:pt>
                <c:pt idx="6757">
                  <c:v>86592</c:v>
                </c:pt>
                <c:pt idx="6758">
                  <c:v>86593</c:v>
                </c:pt>
                <c:pt idx="6759">
                  <c:v>86594</c:v>
                </c:pt>
                <c:pt idx="6760">
                  <c:v>86595</c:v>
                </c:pt>
                <c:pt idx="6761">
                  <c:v>86596</c:v>
                </c:pt>
                <c:pt idx="6762">
                  <c:v>86597</c:v>
                </c:pt>
                <c:pt idx="6763">
                  <c:v>86598</c:v>
                </c:pt>
                <c:pt idx="6764">
                  <c:v>86599</c:v>
                </c:pt>
                <c:pt idx="6765">
                  <c:v>86600</c:v>
                </c:pt>
                <c:pt idx="6766">
                  <c:v>86601</c:v>
                </c:pt>
                <c:pt idx="6767">
                  <c:v>86602</c:v>
                </c:pt>
                <c:pt idx="6768">
                  <c:v>86603</c:v>
                </c:pt>
                <c:pt idx="6769">
                  <c:v>86604</c:v>
                </c:pt>
                <c:pt idx="6770">
                  <c:v>86605</c:v>
                </c:pt>
                <c:pt idx="6771">
                  <c:v>86606</c:v>
                </c:pt>
                <c:pt idx="6772">
                  <c:v>86607</c:v>
                </c:pt>
                <c:pt idx="6773">
                  <c:v>86608</c:v>
                </c:pt>
                <c:pt idx="6774">
                  <c:v>86609</c:v>
                </c:pt>
                <c:pt idx="6775">
                  <c:v>86610</c:v>
                </c:pt>
                <c:pt idx="6776">
                  <c:v>86611</c:v>
                </c:pt>
                <c:pt idx="6777">
                  <c:v>86612</c:v>
                </c:pt>
                <c:pt idx="6778">
                  <c:v>86613</c:v>
                </c:pt>
                <c:pt idx="6779">
                  <c:v>86614</c:v>
                </c:pt>
                <c:pt idx="6780">
                  <c:v>86615</c:v>
                </c:pt>
                <c:pt idx="6781">
                  <c:v>86616</c:v>
                </c:pt>
                <c:pt idx="6782">
                  <c:v>86617</c:v>
                </c:pt>
                <c:pt idx="6783">
                  <c:v>86618</c:v>
                </c:pt>
                <c:pt idx="6784">
                  <c:v>86619</c:v>
                </c:pt>
                <c:pt idx="6785">
                  <c:v>86620</c:v>
                </c:pt>
                <c:pt idx="6786">
                  <c:v>86621</c:v>
                </c:pt>
                <c:pt idx="6787">
                  <c:v>86622</c:v>
                </c:pt>
                <c:pt idx="6788">
                  <c:v>86623</c:v>
                </c:pt>
                <c:pt idx="6789">
                  <c:v>86624</c:v>
                </c:pt>
                <c:pt idx="6790">
                  <c:v>86625</c:v>
                </c:pt>
                <c:pt idx="6791">
                  <c:v>86626</c:v>
                </c:pt>
                <c:pt idx="6792">
                  <c:v>86627</c:v>
                </c:pt>
                <c:pt idx="6793">
                  <c:v>86628</c:v>
                </c:pt>
                <c:pt idx="6794">
                  <c:v>86629</c:v>
                </c:pt>
                <c:pt idx="6795">
                  <c:v>86630</c:v>
                </c:pt>
                <c:pt idx="6796">
                  <c:v>86631</c:v>
                </c:pt>
                <c:pt idx="6797">
                  <c:v>86632</c:v>
                </c:pt>
                <c:pt idx="6798">
                  <c:v>86633</c:v>
                </c:pt>
                <c:pt idx="6799">
                  <c:v>86634</c:v>
                </c:pt>
                <c:pt idx="6800">
                  <c:v>86635</c:v>
                </c:pt>
                <c:pt idx="6801">
                  <c:v>86636</c:v>
                </c:pt>
                <c:pt idx="6802">
                  <c:v>86637</c:v>
                </c:pt>
                <c:pt idx="6803">
                  <c:v>86638</c:v>
                </c:pt>
                <c:pt idx="6804">
                  <c:v>86639</c:v>
                </c:pt>
                <c:pt idx="6805">
                  <c:v>86640</c:v>
                </c:pt>
                <c:pt idx="6806">
                  <c:v>86641</c:v>
                </c:pt>
                <c:pt idx="6807">
                  <c:v>86642</c:v>
                </c:pt>
                <c:pt idx="6808">
                  <c:v>86643</c:v>
                </c:pt>
                <c:pt idx="6809">
                  <c:v>86644</c:v>
                </c:pt>
                <c:pt idx="6810">
                  <c:v>86645</c:v>
                </c:pt>
                <c:pt idx="6811">
                  <c:v>86646</c:v>
                </c:pt>
                <c:pt idx="6812">
                  <c:v>86647</c:v>
                </c:pt>
                <c:pt idx="6813">
                  <c:v>86648</c:v>
                </c:pt>
                <c:pt idx="6814">
                  <c:v>86649</c:v>
                </c:pt>
                <c:pt idx="6815">
                  <c:v>86650</c:v>
                </c:pt>
                <c:pt idx="6816">
                  <c:v>86651</c:v>
                </c:pt>
                <c:pt idx="6817">
                  <c:v>86652</c:v>
                </c:pt>
                <c:pt idx="6818">
                  <c:v>86653</c:v>
                </c:pt>
                <c:pt idx="6819">
                  <c:v>86654</c:v>
                </c:pt>
                <c:pt idx="6820">
                  <c:v>86655</c:v>
                </c:pt>
                <c:pt idx="6821">
                  <c:v>86656</c:v>
                </c:pt>
                <c:pt idx="6822">
                  <c:v>86657</c:v>
                </c:pt>
                <c:pt idx="6823">
                  <c:v>86658</c:v>
                </c:pt>
                <c:pt idx="6824">
                  <c:v>86659</c:v>
                </c:pt>
                <c:pt idx="6825">
                  <c:v>86660</c:v>
                </c:pt>
                <c:pt idx="6826">
                  <c:v>86661</c:v>
                </c:pt>
                <c:pt idx="6827">
                  <c:v>86662</c:v>
                </c:pt>
                <c:pt idx="6828">
                  <c:v>86663</c:v>
                </c:pt>
                <c:pt idx="6829">
                  <c:v>86664</c:v>
                </c:pt>
                <c:pt idx="6830">
                  <c:v>86665</c:v>
                </c:pt>
                <c:pt idx="6831">
                  <c:v>86666</c:v>
                </c:pt>
                <c:pt idx="6832">
                  <c:v>86667</c:v>
                </c:pt>
                <c:pt idx="6833">
                  <c:v>86668</c:v>
                </c:pt>
                <c:pt idx="6834">
                  <c:v>86669</c:v>
                </c:pt>
                <c:pt idx="6835">
                  <c:v>86670</c:v>
                </c:pt>
                <c:pt idx="6836">
                  <c:v>86671</c:v>
                </c:pt>
                <c:pt idx="6837">
                  <c:v>86672</c:v>
                </c:pt>
                <c:pt idx="6838">
                  <c:v>86673</c:v>
                </c:pt>
                <c:pt idx="6839">
                  <c:v>86674</c:v>
                </c:pt>
                <c:pt idx="6840">
                  <c:v>86675</c:v>
                </c:pt>
                <c:pt idx="6841">
                  <c:v>86676</c:v>
                </c:pt>
                <c:pt idx="6842">
                  <c:v>86677</c:v>
                </c:pt>
                <c:pt idx="6843">
                  <c:v>86678</c:v>
                </c:pt>
                <c:pt idx="6844">
                  <c:v>86679</c:v>
                </c:pt>
                <c:pt idx="6845">
                  <c:v>86680</c:v>
                </c:pt>
                <c:pt idx="6846">
                  <c:v>86681</c:v>
                </c:pt>
                <c:pt idx="6847">
                  <c:v>86682</c:v>
                </c:pt>
                <c:pt idx="6848">
                  <c:v>86683</c:v>
                </c:pt>
                <c:pt idx="6849">
                  <c:v>86684</c:v>
                </c:pt>
                <c:pt idx="6850">
                  <c:v>86685</c:v>
                </c:pt>
                <c:pt idx="6851">
                  <c:v>86686</c:v>
                </c:pt>
                <c:pt idx="6852">
                  <c:v>86687</c:v>
                </c:pt>
                <c:pt idx="6853">
                  <c:v>86688</c:v>
                </c:pt>
                <c:pt idx="6854">
                  <c:v>86689</c:v>
                </c:pt>
                <c:pt idx="6855">
                  <c:v>86690</c:v>
                </c:pt>
                <c:pt idx="6856">
                  <c:v>86691</c:v>
                </c:pt>
                <c:pt idx="6857">
                  <c:v>86692</c:v>
                </c:pt>
                <c:pt idx="6858">
                  <c:v>86693</c:v>
                </c:pt>
                <c:pt idx="6859">
                  <c:v>86694</c:v>
                </c:pt>
                <c:pt idx="6860">
                  <c:v>86695</c:v>
                </c:pt>
                <c:pt idx="6861">
                  <c:v>86696</c:v>
                </c:pt>
                <c:pt idx="6862">
                  <c:v>86697</c:v>
                </c:pt>
                <c:pt idx="6863">
                  <c:v>86698</c:v>
                </c:pt>
                <c:pt idx="6864">
                  <c:v>86699</c:v>
                </c:pt>
                <c:pt idx="6865">
                  <c:v>86700</c:v>
                </c:pt>
                <c:pt idx="6866">
                  <c:v>86701</c:v>
                </c:pt>
                <c:pt idx="6867">
                  <c:v>86702</c:v>
                </c:pt>
                <c:pt idx="6868">
                  <c:v>86703</c:v>
                </c:pt>
                <c:pt idx="6869">
                  <c:v>86704</c:v>
                </c:pt>
                <c:pt idx="6870">
                  <c:v>86705</c:v>
                </c:pt>
                <c:pt idx="6871">
                  <c:v>86706</c:v>
                </c:pt>
                <c:pt idx="6872">
                  <c:v>86707</c:v>
                </c:pt>
                <c:pt idx="6873">
                  <c:v>86708</c:v>
                </c:pt>
                <c:pt idx="6874">
                  <c:v>86709</c:v>
                </c:pt>
                <c:pt idx="6875">
                  <c:v>86710</c:v>
                </c:pt>
                <c:pt idx="6876">
                  <c:v>86711</c:v>
                </c:pt>
                <c:pt idx="6877">
                  <c:v>86712</c:v>
                </c:pt>
                <c:pt idx="6878">
                  <c:v>86713</c:v>
                </c:pt>
                <c:pt idx="6879">
                  <c:v>86714</c:v>
                </c:pt>
                <c:pt idx="6880">
                  <c:v>86715</c:v>
                </c:pt>
                <c:pt idx="6881">
                  <c:v>86716</c:v>
                </c:pt>
                <c:pt idx="6882">
                  <c:v>86717</c:v>
                </c:pt>
                <c:pt idx="6883">
                  <c:v>86718</c:v>
                </c:pt>
                <c:pt idx="6884">
                  <c:v>86719</c:v>
                </c:pt>
                <c:pt idx="6885">
                  <c:v>86720</c:v>
                </c:pt>
                <c:pt idx="6886">
                  <c:v>86721</c:v>
                </c:pt>
                <c:pt idx="6887">
                  <c:v>86722</c:v>
                </c:pt>
                <c:pt idx="6888">
                  <c:v>86723</c:v>
                </c:pt>
                <c:pt idx="6889">
                  <c:v>86724</c:v>
                </c:pt>
                <c:pt idx="6890">
                  <c:v>86725</c:v>
                </c:pt>
                <c:pt idx="6891">
                  <c:v>86726</c:v>
                </c:pt>
                <c:pt idx="6892">
                  <c:v>86727</c:v>
                </c:pt>
                <c:pt idx="6893">
                  <c:v>86728</c:v>
                </c:pt>
                <c:pt idx="6894">
                  <c:v>86729</c:v>
                </c:pt>
                <c:pt idx="6895">
                  <c:v>86730</c:v>
                </c:pt>
                <c:pt idx="6896">
                  <c:v>86731</c:v>
                </c:pt>
                <c:pt idx="6897">
                  <c:v>86732</c:v>
                </c:pt>
                <c:pt idx="6898">
                  <c:v>86733</c:v>
                </c:pt>
                <c:pt idx="6899">
                  <c:v>86734</c:v>
                </c:pt>
                <c:pt idx="6900">
                  <c:v>86735</c:v>
                </c:pt>
                <c:pt idx="6901">
                  <c:v>86736</c:v>
                </c:pt>
                <c:pt idx="6902">
                  <c:v>86737</c:v>
                </c:pt>
                <c:pt idx="6903">
                  <c:v>86738</c:v>
                </c:pt>
                <c:pt idx="6904">
                  <c:v>86739</c:v>
                </c:pt>
                <c:pt idx="6905">
                  <c:v>86740</c:v>
                </c:pt>
                <c:pt idx="6906">
                  <c:v>86741</c:v>
                </c:pt>
                <c:pt idx="6907">
                  <c:v>86742</c:v>
                </c:pt>
                <c:pt idx="6908">
                  <c:v>86743</c:v>
                </c:pt>
                <c:pt idx="6909">
                  <c:v>86744</c:v>
                </c:pt>
                <c:pt idx="6910">
                  <c:v>86745</c:v>
                </c:pt>
                <c:pt idx="6911">
                  <c:v>86746</c:v>
                </c:pt>
                <c:pt idx="6912">
                  <c:v>86747</c:v>
                </c:pt>
                <c:pt idx="6913">
                  <c:v>86748</c:v>
                </c:pt>
                <c:pt idx="6914">
                  <c:v>86749</c:v>
                </c:pt>
                <c:pt idx="6915">
                  <c:v>86750</c:v>
                </c:pt>
                <c:pt idx="6916">
                  <c:v>86751</c:v>
                </c:pt>
                <c:pt idx="6917">
                  <c:v>86752</c:v>
                </c:pt>
                <c:pt idx="6918">
                  <c:v>86753</c:v>
                </c:pt>
                <c:pt idx="6919">
                  <c:v>86754</c:v>
                </c:pt>
                <c:pt idx="6920">
                  <c:v>86755</c:v>
                </c:pt>
                <c:pt idx="6921">
                  <c:v>86756</c:v>
                </c:pt>
                <c:pt idx="6922">
                  <c:v>86757</c:v>
                </c:pt>
                <c:pt idx="6923">
                  <c:v>86758</c:v>
                </c:pt>
                <c:pt idx="6924">
                  <c:v>86759</c:v>
                </c:pt>
                <c:pt idx="6925">
                  <c:v>86760</c:v>
                </c:pt>
                <c:pt idx="6926">
                  <c:v>86761</c:v>
                </c:pt>
                <c:pt idx="6927">
                  <c:v>86762</c:v>
                </c:pt>
                <c:pt idx="6928">
                  <c:v>86763</c:v>
                </c:pt>
                <c:pt idx="6929">
                  <c:v>86764</c:v>
                </c:pt>
                <c:pt idx="6930">
                  <c:v>86765</c:v>
                </c:pt>
                <c:pt idx="6931">
                  <c:v>86766</c:v>
                </c:pt>
                <c:pt idx="6932">
                  <c:v>86767</c:v>
                </c:pt>
                <c:pt idx="6933">
                  <c:v>86768</c:v>
                </c:pt>
                <c:pt idx="6934">
                  <c:v>86769</c:v>
                </c:pt>
                <c:pt idx="6935">
                  <c:v>86770</c:v>
                </c:pt>
                <c:pt idx="6936">
                  <c:v>86771</c:v>
                </c:pt>
                <c:pt idx="6937">
                  <c:v>86772</c:v>
                </c:pt>
                <c:pt idx="6938">
                  <c:v>86773</c:v>
                </c:pt>
                <c:pt idx="6939">
                  <c:v>86774</c:v>
                </c:pt>
                <c:pt idx="6940">
                  <c:v>86775</c:v>
                </c:pt>
                <c:pt idx="6941">
                  <c:v>86776</c:v>
                </c:pt>
                <c:pt idx="6942">
                  <c:v>86777</c:v>
                </c:pt>
                <c:pt idx="6943">
                  <c:v>86778</c:v>
                </c:pt>
                <c:pt idx="6944">
                  <c:v>86779</c:v>
                </c:pt>
                <c:pt idx="6945">
                  <c:v>86780</c:v>
                </c:pt>
                <c:pt idx="6946">
                  <c:v>86781</c:v>
                </c:pt>
                <c:pt idx="6947">
                  <c:v>86782</c:v>
                </c:pt>
                <c:pt idx="6948">
                  <c:v>86783</c:v>
                </c:pt>
                <c:pt idx="6949">
                  <c:v>86784</c:v>
                </c:pt>
                <c:pt idx="6950">
                  <c:v>86785</c:v>
                </c:pt>
                <c:pt idx="6951">
                  <c:v>86786</c:v>
                </c:pt>
                <c:pt idx="6952">
                  <c:v>86787</c:v>
                </c:pt>
                <c:pt idx="6953">
                  <c:v>86788</c:v>
                </c:pt>
                <c:pt idx="6954">
                  <c:v>86789</c:v>
                </c:pt>
                <c:pt idx="6955">
                  <c:v>86790</c:v>
                </c:pt>
                <c:pt idx="6956">
                  <c:v>86791</c:v>
                </c:pt>
                <c:pt idx="6957">
                  <c:v>86792</c:v>
                </c:pt>
                <c:pt idx="6958">
                  <c:v>86793</c:v>
                </c:pt>
                <c:pt idx="6959">
                  <c:v>86794</c:v>
                </c:pt>
                <c:pt idx="6960">
                  <c:v>86795</c:v>
                </c:pt>
                <c:pt idx="6961">
                  <c:v>86796</c:v>
                </c:pt>
                <c:pt idx="6962">
                  <c:v>86797</c:v>
                </c:pt>
                <c:pt idx="6963">
                  <c:v>86798</c:v>
                </c:pt>
                <c:pt idx="6964">
                  <c:v>86799</c:v>
                </c:pt>
                <c:pt idx="6965">
                  <c:v>86800</c:v>
                </c:pt>
                <c:pt idx="6966">
                  <c:v>86801</c:v>
                </c:pt>
                <c:pt idx="6967">
                  <c:v>86802</c:v>
                </c:pt>
                <c:pt idx="6968">
                  <c:v>86803</c:v>
                </c:pt>
                <c:pt idx="6969">
                  <c:v>86804</c:v>
                </c:pt>
                <c:pt idx="6970">
                  <c:v>86805</c:v>
                </c:pt>
                <c:pt idx="6971">
                  <c:v>86806</c:v>
                </c:pt>
                <c:pt idx="6972">
                  <c:v>86807</c:v>
                </c:pt>
                <c:pt idx="6973">
                  <c:v>86808</c:v>
                </c:pt>
                <c:pt idx="6974">
                  <c:v>86809</c:v>
                </c:pt>
                <c:pt idx="6975">
                  <c:v>86810</c:v>
                </c:pt>
                <c:pt idx="6976">
                  <c:v>86811</c:v>
                </c:pt>
                <c:pt idx="6977">
                  <c:v>86812</c:v>
                </c:pt>
                <c:pt idx="6978">
                  <c:v>86813</c:v>
                </c:pt>
                <c:pt idx="6979">
                  <c:v>86814</c:v>
                </c:pt>
                <c:pt idx="6980">
                  <c:v>86815</c:v>
                </c:pt>
                <c:pt idx="6981">
                  <c:v>86816</c:v>
                </c:pt>
                <c:pt idx="6982">
                  <c:v>86817</c:v>
                </c:pt>
                <c:pt idx="6983">
                  <c:v>86818</c:v>
                </c:pt>
                <c:pt idx="6984">
                  <c:v>86819</c:v>
                </c:pt>
                <c:pt idx="6985">
                  <c:v>86820</c:v>
                </c:pt>
                <c:pt idx="6986">
                  <c:v>86821</c:v>
                </c:pt>
                <c:pt idx="6987">
                  <c:v>86822</c:v>
                </c:pt>
                <c:pt idx="6988">
                  <c:v>86823</c:v>
                </c:pt>
                <c:pt idx="6989">
                  <c:v>86824</c:v>
                </c:pt>
                <c:pt idx="6990">
                  <c:v>86825</c:v>
                </c:pt>
                <c:pt idx="6991">
                  <c:v>86826</c:v>
                </c:pt>
                <c:pt idx="6992">
                  <c:v>86827</c:v>
                </c:pt>
                <c:pt idx="6993">
                  <c:v>86828</c:v>
                </c:pt>
                <c:pt idx="6994">
                  <c:v>86829</c:v>
                </c:pt>
                <c:pt idx="6995">
                  <c:v>86830</c:v>
                </c:pt>
                <c:pt idx="6996">
                  <c:v>86831</c:v>
                </c:pt>
                <c:pt idx="6997">
                  <c:v>86832</c:v>
                </c:pt>
                <c:pt idx="6998">
                  <c:v>86833</c:v>
                </c:pt>
                <c:pt idx="6999">
                  <c:v>86834</c:v>
                </c:pt>
                <c:pt idx="7000">
                  <c:v>86835</c:v>
                </c:pt>
                <c:pt idx="7001">
                  <c:v>86836</c:v>
                </c:pt>
                <c:pt idx="7002">
                  <c:v>86837</c:v>
                </c:pt>
                <c:pt idx="7003">
                  <c:v>86838</c:v>
                </c:pt>
                <c:pt idx="7004">
                  <c:v>86839</c:v>
                </c:pt>
                <c:pt idx="7005">
                  <c:v>86840</c:v>
                </c:pt>
                <c:pt idx="7006">
                  <c:v>86841</c:v>
                </c:pt>
                <c:pt idx="7007">
                  <c:v>86842</c:v>
                </c:pt>
                <c:pt idx="7008">
                  <c:v>86843</c:v>
                </c:pt>
                <c:pt idx="7009">
                  <c:v>86844</c:v>
                </c:pt>
                <c:pt idx="7010">
                  <c:v>86845</c:v>
                </c:pt>
                <c:pt idx="7011">
                  <c:v>86846</c:v>
                </c:pt>
                <c:pt idx="7012">
                  <c:v>86847</c:v>
                </c:pt>
                <c:pt idx="7013">
                  <c:v>86848</c:v>
                </c:pt>
                <c:pt idx="7014">
                  <c:v>86849</c:v>
                </c:pt>
                <c:pt idx="7015">
                  <c:v>86850</c:v>
                </c:pt>
                <c:pt idx="7016">
                  <c:v>86851</c:v>
                </c:pt>
                <c:pt idx="7017">
                  <c:v>86852</c:v>
                </c:pt>
                <c:pt idx="7018">
                  <c:v>86853</c:v>
                </c:pt>
                <c:pt idx="7019">
                  <c:v>86854</c:v>
                </c:pt>
                <c:pt idx="7020">
                  <c:v>86855</c:v>
                </c:pt>
                <c:pt idx="7021">
                  <c:v>86856</c:v>
                </c:pt>
                <c:pt idx="7022">
                  <c:v>86857</c:v>
                </c:pt>
                <c:pt idx="7023">
                  <c:v>86858</c:v>
                </c:pt>
                <c:pt idx="7024">
                  <c:v>86859</c:v>
                </c:pt>
                <c:pt idx="7025">
                  <c:v>86860</c:v>
                </c:pt>
                <c:pt idx="7026">
                  <c:v>86861</c:v>
                </c:pt>
                <c:pt idx="7027">
                  <c:v>86862</c:v>
                </c:pt>
                <c:pt idx="7028">
                  <c:v>86863</c:v>
                </c:pt>
                <c:pt idx="7029">
                  <c:v>86864</c:v>
                </c:pt>
                <c:pt idx="7030">
                  <c:v>86865</c:v>
                </c:pt>
                <c:pt idx="7031">
                  <c:v>86866</c:v>
                </c:pt>
                <c:pt idx="7032">
                  <c:v>86867</c:v>
                </c:pt>
                <c:pt idx="7033">
                  <c:v>86868</c:v>
                </c:pt>
                <c:pt idx="7034">
                  <c:v>86869</c:v>
                </c:pt>
                <c:pt idx="7035">
                  <c:v>86870</c:v>
                </c:pt>
                <c:pt idx="7036">
                  <c:v>86871</c:v>
                </c:pt>
                <c:pt idx="7037">
                  <c:v>86872</c:v>
                </c:pt>
                <c:pt idx="7038">
                  <c:v>86873</c:v>
                </c:pt>
                <c:pt idx="7039">
                  <c:v>86874</c:v>
                </c:pt>
                <c:pt idx="7040">
                  <c:v>86875</c:v>
                </c:pt>
                <c:pt idx="7041">
                  <c:v>86876</c:v>
                </c:pt>
                <c:pt idx="7042">
                  <c:v>86877</c:v>
                </c:pt>
                <c:pt idx="7043">
                  <c:v>86878</c:v>
                </c:pt>
                <c:pt idx="7044">
                  <c:v>86879</c:v>
                </c:pt>
                <c:pt idx="7045">
                  <c:v>86880</c:v>
                </c:pt>
                <c:pt idx="7046">
                  <c:v>86881</c:v>
                </c:pt>
                <c:pt idx="7047">
                  <c:v>86882</c:v>
                </c:pt>
                <c:pt idx="7048">
                  <c:v>86883</c:v>
                </c:pt>
                <c:pt idx="7049">
                  <c:v>86884</c:v>
                </c:pt>
                <c:pt idx="7050">
                  <c:v>86885</c:v>
                </c:pt>
                <c:pt idx="7051">
                  <c:v>86886</c:v>
                </c:pt>
                <c:pt idx="7052">
                  <c:v>86887</c:v>
                </c:pt>
                <c:pt idx="7053">
                  <c:v>86888</c:v>
                </c:pt>
                <c:pt idx="7054">
                  <c:v>86889</c:v>
                </c:pt>
                <c:pt idx="7055">
                  <c:v>86890</c:v>
                </c:pt>
                <c:pt idx="7056">
                  <c:v>86891</c:v>
                </c:pt>
                <c:pt idx="7057">
                  <c:v>86892</c:v>
                </c:pt>
                <c:pt idx="7058">
                  <c:v>86893</c:v>
                </c:pt>
                <c:pt idx="7059">
                  <c:v>86894</c:v>
                </c:pt>
                <c:pt idx="7060">
                  <c:v>86895</c:v>
                </c:pt>
                <c:pt idx="7061">
                  <c:v>86896</c:v>
                </c:pt>
                <c:pt idx="7062">
                  <c:v>86897</c:v>
                </c:pt>
                <c:pt idx="7063">
                  <c:v>86898</c:v>
                </c:pt>
                <c:pt idx="7064">
                  <c:v>86899</c:v>
                </c:pt>
                <c:pt idx="7065">
                  <c:v>86900</c:v>
                </c:pt>
                <c:pt idx="7066">
                  <c:v>86901</c:v>
                </c:pt>
                <c:pt idx="7067">
                  <c:v>86902</c:v>
                </c:pt>
                <c:pt idx="7068">
                  <c:v>86903</c:v>
                </c:pt>
                <c:pt idx="7069">
                  <c:v>86904</c:v>
                </c:pt>
                <c:pt idx="7070">
                  <c:v>86905</c:v>
                </c:pt>
                <c:pt idx="7071">
                  <c:v>86906</c:v>
                </c:pt>
                <c:pt idx="7072">
                  <c:v>86907</c:v>
                </c:pt>
                <c:pt idx="7073">
                  <c:v>86908</c:v>
                </c:pt>
                <c:pt idx="7074">
                  <c:v>86909</c:v>
                </c:pt>
                <c:pt idx="7075">
                  <c:v>86910</c:v>
                </c:pt>
                <c:pt idx="7076">
                  <c:v>86911</c:v>
                </c:pt>
                <c:pt idx="7077">
                  <c:v>86912</c:v>
                </c:pt>
                <c:pt idx="7078">
                  <c:v>86913</c:v>
                </c:pt>
                <c:pt idx="7079">
                  <c:v>86914</c:v>
                </c:pt>
                <c:pt idx="7080">
                  <c:v>86915</c:v>
                </c:pt>
                <c:pt idx="7081">
                  <c:v>86916</c:v>
                </c:pt>
                <c:pt idx="7082">
                  <c:v>86917</c:v>
                </c:pt>
                <c:pt idx="7083">
                  <c:v>86918</c:v>
                </c:pt>
                <c:pt idx="7084">
                  <c:v>86919</c:v>
                </c:pt>
                <c:pt idx="7085">
                  <c:v>86920</c:v>
                </c:pt>
                <c:pt idx="7086">
                  <c:v>86921</c:v>
                </c:pt>
                <c:pt idx="7087">
                  <c:v>86922</c:v>
                </c:pt>
                <c:pt idx="7088">
                  <c:v>86923</c:v>
                </c:pt>
                <c:pt idx="7089">
                  <c:v>86924</c:v>
                </c:pt>
                <c:pt idx="7090">
                  <c:v>86925</c:v>
                </c:pt>
                <c:pt idx="7091">
                  <c:v>86926</c:v>
                </c:pt>
                <c:pt idx="7092">
                  <c:v>86927</c:v>
                </c:pt>
                <c:pt idx="7093">
                  <c:v>86928</c:v>
                </c:pt>
                <c:pt idx="7094">
                  <c:v>86929</c:v>
                </c:pt>
                <c:pt idx="7095">
                  <c:v>86930</c:v>
                </c:pt>
                <c:pt idx="7096">
                  <c:v>86931</c:v>
                </c:pt>
                <c:pt idx="7097">
                  <c:v>86932</c:v>
                </c:pt>
                <c:pt idx="7098">
                  <c:v>86933</c:v>
                </c:pt>
                <c:pt idx="7099">
                  <c:v>86934</c:v>
                </c:pt>
                <c:pt idx="7100">
                  <c:v>86935</c:v>
                </c:pt>
                <c:pt idx="7101">
                  <c:v>86936</c:v>
                </c:pt>
                <c:pt idx="7102">
                  <c:v>86937</c:v>
                </c:pt>
                <c:pt idx="7103">
                  <c:v>86938</c:v>
                </c:pt>
                <c:pt idx="7104">
                  <c:v>86939</c:v>
                </c:pt>
                <c:pt idx="7105">
                  <c:v>86940</c:v>
                </c:pt>
                <c:pt idx="7106">
                  <c:v>86941</c:v>
                </c:pt>
                <c:pt idx="7107">
                  <c:v>86942</c:v>
                </c:pt>
                <c:pt idx="7108">
                  <c:v>86943</c:v>
                </c:pt>
                <c:pt idx="7109">
                  <c:v>86944</c:v>
                </c:pt>
                <c:pt idx="7110">
                  <c:v>86945</c:v>
                </c:pt>
                <c:pt idx="7111">
                  <c:v>86946</c:v>
                </c:pt>
                <c:pt idx="7112">
                  <c:v>86947</c:v>
                </c:pt>
                <c:pt idx="7113">
                  <c:v>86948</c:v>
                </c:pt>
                <c:pt idx="7114">
                  <c:v>86949</c:v>
                </c:pt>
                <c:pt idx="7115">
                  <c:v>86950</c:v>
                </c:pt>
                <c:pt idx="7116">
                  <c:v>86951</c:v>
                </c:pt>
                <c:pt idx="7117">
                  <c:v>86952</c:v>
                </c:pt>
                <c:pt idx="7118">
                  <c:v>86953</c:v>
                </c:pt>
                <c:pt idx="7119">
                  <c:v>86954</c:v>
                </c:pt>
                <c:pt idx="7120">
                  <c:v>86955</c:v>
                </c:pt>
                <c:pt idx="7121">
                  <c:v>86956</c:v>
                </c:pt>
                <c:pt idx="7122">
                  <c:v>86957</c:v>
                </c:pt>
                <c:pt idx="7123">
                  <c:v>86958</c:v>
                </c:pt>
                <c:pt idx="7124">
                  <c:v>86959</c:v>
                </c:pt>
                <c:pt idx="7125">
                  <c:v>86960</c:v>
                </c:pt>
                <c:pt idx="7126">
                  <c:v>86961</c:v>
                </c:pt>
                <c:pt idx="7127">
                  <c:v>86962</c:v>
                </c:pt>
                <c:pt idx="7128">
                  <c:v>86963</c:v>
                </c:pt>
                <c:pt idx="7129">
                  <c:v>86964</c:v>
                </c:pt>
                <c:pt idx="7130">
                  <c:v>86965</c:v>
                </c:pt>
                <c:pt idx="7131">
                  <c:v>86966</c:v>
                </c:pt>
                <c:pt idx="7132">
                  <c:v>86967</c:v>
                </c:pt>
                <c:pt idx="7133">
                  <c:v>86968</c:v>
                </c:pt>
                <c:pt idx="7134">
                  <c:v>86969</c:v>
                </c:pt>
                <c:pt idx="7135">
                  <c:v>86970</c:v>
                </c:pt>
                <c:pt idx="7136">
                  <c:v>86971</c:v>
                </c:pt>
                <c:pt idx="7137">
                  <c:v>86972</c:v>
                </c:pt>
                <c:pt idx="7138">
                  <c:v>86973</c:v>
                </c:pt>
                <c:pt idx="7139">
                  <c:v>86974</c:v>
                </c:pt>
                <c:pt idx="7140">
                  <c:v>86975</c:v>
                </c:pt>
                <c:pt idx="7141">
                  <c:v>86976</c:v>
                </c:pt>
                <c:pt idx="7142">
                  <c:v>86977</c:v>
                </c:pt>
                <c:pt idx="7143">
                  <c:v>86978</c:v>
                </c:pt>
                <c:pt idx="7144">
                  <c:v>86979</c:v>
                </c:pt>
                <c:pt idx="7145">
                  <c:v>86980</c:v>
                </c:pt>
                <c:pt idx="7146">
                  <c:v>86981</c:v>
                </c:pt>
                <c:pt idx="7147">
                  <c:v>86982</c:v>
                </c:pt>
                <c:pt idx="7148">
                  <c:v>86983</c:v>
                </c:pt>
                <c:pt idx="7149">
                  <c:v>86984</c:v>
                </c:pt>
                <c:pt idx="7150">
                  <c:v>86985</c:v>
                </c:pt>
                <c:pt idx="7151">
                  <c:v>86986</c:v>
                </c:pt>
                <c:pt idx="7152">
                  <c:v>86987</c:v>
                </c:pt>
                <c:pt idx="7153">
                  <c:v>86988</c:v>
                </c:pt>
                <c:pt idx="7154">
                  <c:v>86989</c:v>
                </c:pt>
                <c:pt idx="7155">
                  <c:v>86990</c:v>
                </c:pt>
                <c:pt idx="7156">
                  <c:v>86991</c:v>
                </c:pt>
                <c:pt idx="7157">
                  <c:v>86992</c:v>
                </c:pt>
                <c:pt idx="7158">
                  <c:v>86993</c:v>
                </c:pt>
                <c:pt idx="7159">
                  <c:v>86994</c:v>
                </c:pt>
                <c:pt idx="7160">
                  <c:v>86995</c:v>
                </c:pt>
                <c:pt idx="7161">
                  <c:v>86996</c:v>
                </c:pt>
                <c:pt idx="7162">
                  <c:v>86997</c:v>
                </c:pt>
                <c:pt idx="7163">
                  <c:v>86998</c:v>
                </c:pt>
                <c:pt idx="7164">
                  <c:v>86999</c:v>
                </c:pt>
                <c:pt idx="7165">
                  <c:v>87000</c:v>
                </c:pt>
                <c:pt idx="7166">
                  <c:v>87001</c:v>
                </c:pt>
                <c:pt idx="7167">
                  <c:v>87002</c:v>
                </c:pt>
                <c:pt idx="7168">
                  <c:v>87003</c:v>
                </c:pt>
                <c:pt idx="7169">
                  <c:v>87004</c:v>
                </c:pt>
                <c:pt idx="7170">
                  <c:v>87005</c:v>
                </c:pt>
                <c:pt idx="7171">
                  <c:v>87006</c:v>
                </c:pt>
                <c:pt idx="7172">
                  <c:v>87007</c:v>
                </c:pt>
                <c:pt idx="7173">
                  <c:v>87008</c:v>
                </c:pt>
                <c:pt idx="7174">
                  <c:v>87009</c:v>
                </c:pt>
                <c:pt idx="7175">
                  <c:v>87010</c:v>
                </c:pt>
                <c:pt idx="7176">
                  <c:v>87011</c:v>
                </c:pt>
                <c:pt idx="7177">
                  <c:v>87012</c:v>
                </c:pt>
                <c:pt idx="7178">
                  <c:v>87013</c:v>
                </c:pt>
                <c:pt idx="7179">
                  <c:v>87014</c:v>
                </c:pt>
                <c:pt idx="7180">
                  <c:v>87015</c:v>
                </c:pt>
                <c:pt idx="7181">
                  <c:v>87016</c:v>
                </c:pt>
                <c:pt idx="7182">
                  <c:v>87017</c:v>
                </c:pt>
                <c:pt idx="7183">
                  <c:v>87018</c:v>
                </c:pt>
                <c:pt idx="7184">
                  <c:v>87019</c:v>
                </c:pt>
                <c:pt idx="7185">
                  <c:v>87020</c:v>
                </c:pt>
                <c:pt idx="7186">
                  <c:v>87021</c:v>
                </c:pt>
                <c:pt idx="7187">
                  <c:v>87022</c:v>
                </c:pt>
                <c:pt idx="7188">
                  <c:v>87023</c:v>
                </c:pt>
                <c:pt idx="7189">
                  <c:v>87024</c:v>
                </c:pt>
                <c:pt idx="7190">
                  <c:v>87025</c:v>
                </c:pt>
                <c:pt idx="7191">
                  <c:v>87026</c:v>
                </c:pt>
                <c:pt idx="7192">
                  <c:v>87027</c:v>
                </c:pt>
                <c:pt idx="7193">
                  <c:v>87028</c:v>
                </c:pt>
                <c:pt idx="7194">
                  <c:v>87029</c:v>
                </c:pt>
                <c:pt idx="7195">
                  <c:v>87030</c:v>
                </c:pt>
                <c:pt idx="7196">
                  <c:v>87031</c:v>
                </c:pt>
                <c:pt idx="7197">
                  <c:v>87032</c:v>
                </c:pt>
                <c:pt idx="7198">
                  <c:v>87033</c:v>
                </c:pt>
                <c:pt idx="7199">
                  <c:v>87034</c:v>
                </c:pt>
                <c:pt idx="7200">
                  <c:v>87035</c:v>
                </c:pt>
                <c:pt idx="7201">
                  <c:v>87036</c:v>
                </c:pt>
                <c:pt idx="7202">
                  <c:v>87037</c:v>
                </c:pt>
                <c:pt idx="7203">
                  <c:v>87038</c:v>
                </c:pt>
                <c:pt idx="7204">
                  <c:v>87039</c:v>
                </c:pt>
                <c:pt idx="7205">
                  <c:v>87040</c:v>
                </c:pt>
                <c:pt idx="7206">
                  <c:v>87041</c:v>
                </c:pt>
                <c:pt idx="7207">
                  <c:v>87042</c:v>
                </c:pt>
                <c:pt idx="7208">
                  <c:v>87043</c:v>
                </c:pt>
                <c:pt idx="7209">
                  <c:v>87044</c:v>
                </c:pt>
                <c:pt idx="7210">
                  <c:v>87045</c:v>
                </c:pt>
                <c:pt idx="7211">
                  <c:v>87046</c:v>
                </c:pt>
                <c:pt idx="7212">
                  <c:v>87047</c:v>
                </c:pt>
                <c:pt idx="7213">
                  <c:v>87048</c:v>
                </c:pt>
                <c:pt idx="7214">
                  <c:v>87049</c:v>
                </c:pt>
                <c:pt idx="7215">
                  <c:v>87050</c:v>
                </c:pt>
                <c:pt idx="7216">
                  <c:v>87051</c:v>
                </c:pt>
                <c:pt idx="7217">
                  <c:v>87052</c:v>
                </c:pt>
                <c:pt idx="7218">
                  <c:v>87053</c:v>
                </c:pt>
                <c:pt idx="7219">
                  <c:v>87054</c:v>
                </c:pt>
                <c:pt idx="7220">
                  <c:v>87055</c:v>
                </c:pt>
                <c:pt idx="7221">
                  <c:v>87056</c:v>
                </c:pt>
                <c:pt idx="7222">
                  <c:v>87057</c:v>
                </c:pt>
                <c:pt idx="7223">
                  <c:v>87058</c:v>
                </c:pt>
                <c:pt idx="7224">
                  <c:v>87059</c:v>
                </c:pt>
                <c:pt idx="7225">
                  <c:v>87060</c:v>
                </c:pt>
                <c:pt idx="7226">
                  <c:v>87061</c:v>
                </c:pt>
                <c:pt idx="7227">
                  <c:v>87062</c:v>
                </c:pt>
                <c:pt idx="7228">
                  <c:v>87063</c:v>
                </c:pt>
                <c:pt idx="7229">
                  <c:v>87064</c:v>
                </c:pt>
                <c:pt idx="7230">
                  <c:v>87065</c:v>
                </c:pt>
                <c:pt idx="7231">
                  <c:v>87066</c:v>
                </c:pt>
                <c:pt idx="7232">
                  <c:v>87067</c:v>
                </c:pt>
                <c:pt idx="7233">
                  <c:v>87068</c:v>
                </c:pt>
                <c:pt idx="7234">
                  <c:v>87069</c:v>
                </c:pt>
                <c:pt idx="7235">
                  <c:v>87070</c:v>
                </c:pt>
                <c:pt idx="7236">
                  <c:v>87071</c:v>
                </c:pt>
                <c:pt idx="7237">
                  <c:v>87072</c:v>
                </c:pt>
                <c:pt idx="7238">
                  <c:v>87073</c:v>
                </c:pt>
                <c:pt idx="7239">
                  <c:v>87074</c:v>
                </c:pt>
                <c:pt idx="7240">
                  <c:v>87075</c:v>
                </c:pt>
                <c:pt idx="7241">
                  <c:v>87076</c:v>
                </c:pt>
                <c:pt idx="7242">
                  <c:v>87077</c:v>
                </c:pt>
                <c:pt idx="7243">
                  <c:v>87078</c:v>
                </c:pt>
                <c:pt idx="7244">
                  <c:v>87079</c:v>
                </c:pt>
                <c:pt idx="7245">
                  <c:v>87080</c:v>
                </c:pt>
                <c:pt idx="7246">
                  <c:v>87081</c:v>
                </c:pt>
                <c:pt idx="7247">
                  <c:v>87082</c:v>
                </c:pt>
                <c:pt idx="7248">
                  <c:v>87083</c:v>
                </c:pt>
                <c:pt idx="7249">
                  <c:v>87084</c:v>
                </c:pt>
                <c:pt idx="7250">
                  <c:v>87085</c:v>
                </c:pt>
                <c:pt idx="7251">
                  <c:v>87086</c:v>
                </c:pt>
                <c:pt idx="7252">
                  <c:v>87087</c:v>
                </c:pt>
                <c:pt idx="7253">
                  <c:v>87088</c:v>
                </c:pt>
                <c:pt idx="7254">
                  <c:v>87089</c:v>
                </c:pt>
                <c:pt idx="7255">
                  <c:v>87090</c:v>
                </c:pt>
                <c:pt idx="7256">
                  <c:v>87091</c:v>
                </c:pt>
                <c:pt idx="7257">
                  <c:v>87092</c:v>
                </c:pt>
                <c:pt idx="7258">
                  <c:v>87093</c:v>
                </c:pt>
                <c:pt idx="7259">
                  <c:v>87094</c:v>
                </c:pt>
                <c:pt idx="7260">
                  <c:v>87095</c:v>
                </c:pt>
                <c:pt idx="7261">
                  <c:v>87096</c:v>
                </c:pt>
                <c:pt idx="7262">
                  <c:v>87097</c:v>
                </c:pt>
                <c:pt idx="7263">
                  <c:v>87098</c:v>
                </c:pt>
                <c:pt idx="7264">
                  <c:v>87099</c:v>
                </c:pt>
                <c:pt idx="7265">
                  <c:v>87100</c:v>
                </c:pt>
                <c:pt idx="7266">
                  <c:v>87101</c:v>
                </c:pt>
                <c:pt idx="7267">
                  <c:v>87102</c:v>
                </c:pt>
                <c:pt idx="7268">
                  <c:v>87103</c:v>
                </c:pt>
                <c:pt idx="7269">
                  <c:v>87104</c:v>
                </c:pt>
                <c:pt idx="7270">
                  <c:v>87105</c:v>
                </c:pt>
                <c:pt idx="7271">
                  <c:v>87106</c:v>
                </c:pt>
                <c:pt idx="7272">
                  <c:v>87107</c:v>
                </c:pt>
                <c:pt idx="7273">
                  <c:v>87108</c:v>
                </c:pt>
                <c:pt idx="7274">
                  <c:v>87109</c:v>
                </c:pt>
                <c:pt idx="7275">
                  <c:v>87110</c:v>
                </c:pt>
                <c:pt idx="7276">
                  <c:v>87111</c:v>
                </c:pt>
                <c:pt idx="7277">
                  <c:v>87112</c:v>
                </c:pt>
                <c:pt idx="7278">
                  <c:v>87113</c:v>
                </c:pt>
                <c:pt idx="7279">
                  <c:v>87114</c:v>
                </c:pt>
                <c:pt idx="7280">
                  <c:v>87115</c:v>
                </c:pt>
                <c:pt idx="7281">
                  <c:v>87116</c:v>
                </c:pt>
                <c:pt idx="7282">
                  <c:v>87117</c:v>
                </c:pt>
                <c:pt idx="7283">
                  <c:v>87118</c:v>
                </c:pt>
                <c:pt idx="7284">
                  <c:v>87119</c:v>
                </c:pt>
                <c:pt idx="7285">
                  <c:v>87120</c:v>
                </c:pt>
                <c:pt idx="7286">
                  <c:v>87121</c:v>
                </c:pt>
                <c:pt idx="7287">
                  <c:v>87122</c:v>
                </c:pt>
                <c:pt idx="7288">
                  <c:v>87123</c:v>
                </c:pt>
                <c:pt idx="7289">
                  <c:v>87124</c:v>
                </c:pt>
                <c:pt idx="7290">
                  <c:v>87125</c:v>
                </c:pt>
                <c:pt idx="7291">
                  <c:v>87126</c:v>
                </c:pt>
                <c:pt idx="7292">
                  <c:v>87127</c:v>
                </c:pt>
                <c:pt idx="7293">
                  <c:v>87128</c:v>
                </c:pt>
                <c:pt idx="7294">
                  <c:v>87129</c:v>
                </c:pt>
                <c:pt idx="7295">
                  <c:v>87130</c:v>
                </c:pt>
                <c:pt idx="7296">
                  <c:v>87131</c:v>
                </c:pt>
                <c:pt idx="7297">
                  <c:v>87132</c:v>
                </c:pt>
                <c:pt idx="7298">
                  <c:v>87133</c:v>
                </c:pt>
                <c:pt idx="7299">
                  <c:v>87134</c:v>
                </c:pt>
                <c:pt idx="7300">
                  <c:v>87135</c:v>
                </c:pt>
                <c:pt idx="7301">
                  <c:v>87136</c:v>
                </c:pt>
                <c:pt idx="7302">
                  <c:v>87137</c:v>
                </c:pt>
                <c:pt idx="7303">
                  <c:v>87138</c:v>
                </c:pt>
                <c:pt idx="7304">
                  <c:v>87139</c:v>
                </c:pt>
                <c:pt idx="7305">
                  <c:v>87140</c:v>
                </c:pt>
                <c:pt idx="7306">
                  <c:v>87141</c:v>
                </c:pt>
                <c:pt idx="7307">
                  <c:v>87142</c:v>
                </c:pt>
                <c:pt idx="7308">
                  <c:v>87143</c:v>
                </c:pt>
                <c:pt idx="7309">
                  <c:v>87144</c:v>
                </c:pt>
                <c:pt idx="7310">
                  <c:v>87145</c:v>
                </c:pt>
                <c:pt idx="7311">
                  <c:v>87146</c:v>
                </c:pt>
                <c:pt idx="7312">
                  <c:v>87147</c:v>
                </c:pt>
                <c:pt idx="7313">
                  <c:v>87148</c:v>
                </c:pt>
                <c:pt idx="7314">
                  <c:v>87149</c:v>
                </c:pt>
                <c:pt idx="7315">
                  <c:v>87150</c:v>
                </c:pt>
                <c:pt idx="7316">
                  <c:v>87151</c:v>
                </c:pt>
                <c:pt idx="7317">
                  <c:v>87152</c:v>
                </c:pt>
                <c:pt idx="7318">
                  <c:v>87153</c:v>
                </c:pt>
                <c:pt idx="7319">
                  <c:v>87154</c:v>
                </c:pt>
                <c:pt idx="7320">
                  <c:v>87155</c:v>
                </c:pt>
                <c:pt idx="7321">
                  <c:v>871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1E-40E9-B829-1F3A13964E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2F!$C$294:$C$7686</c:f>
              <c:numCache>
                <c:formatCode>General</c:formatCode>
                <c:ptCount val="7321"/>
                <c:pt idx="0">
                  <c:v>0.7931034482758621</c:v>
                </c:pt>
                <c:pt idx="1">
                  <c:v>0.79083094555873923</c:v>
                </c:pt>
                <c:pt idx="2">
                  <c:v>0.78857142857142859</c:v>
                </c:pt>
                <c:pt idx="3">
                  <c:v>0.78632478632478631</c:v>
                </c:pt>
                <c:pt idx="4">
                  <c:v>0.78409090909090906</c:v>
                </c:pt>
                <c:pt idx="5">
                  <c:v>0.78186968838526916</c:v>
                </c:pt>
                <c:pt idx="6">
                  <c:v>0.77966101694915257</c:v>
                </c:pt>
                <c:pt idx="7">
                  <c:v>0.77746478873239433</c:v>
                </c:pt>
                <c:pt idx="8">
                  <c:v>0.7752808988764045</c:v>
                </c:pt>
                <c:pt idx="9">
                  <c:v>0.77310924369747902</c:v>
                </c:pt>
                <c:pt idx="10">
                  <c:v>0.77094972067039103</c:v>
                </c:pt>
                <c:pt idx="11">
                  <c:v>0.76880222841225632</c:v>
                </c:pt>
                <c:pt idx="12">
                  <c:v>0.76666666666666672</c:v>
                </c:pt>
                <c:pt idx="13">
                  <c:v>0.76454293628808867</c:v>
                </c:pt>
                <c:pt idx="14">
                  <c:v>0.76243093922651939</c:v>
                </c:pt>
                <c:pt idx="15">
                  <c:v>0.76033057851239672</c:v>
                </c:pt>
                <c:pt idx="16">
                  <c:v>0.75824175824175821</c:v>
                </c:pt>
                <c:pt idx="17">
                  <c:v>0.75616438356164384</c:v>
                </c:pt>
                <c:pt idx="18">
                  <c:v>0.75409836065573765</c:v>
                </c:pt>
                <c:pt idx="19">
                  <c:v>0.75204359673024523</c:v>
                </c:pt>
                <c:pt idx="20">
                  <c:v>0.75</c:v>
                </c:pt>
                <c:pt idx="21">
                  <c:v>0.74796747967479671</c:v>
                </c:pt>
                <c:pt idx="22">
                  <c:v>0.74594594594594599</c:v>
                </c:pt>
                <c:pt idx="23">
                  <c:v>0.7439353099730458</c:v>
                </c:pt>
                <c:pt idx="24">
                  <c:v>0.74193548387096786</c:v>
                </c:pt>
                <c:pt idx="25">
                  <c:v>0.73994638069705099</c:v>
                </c:pt>
                <c:pt idx="26">
                  <c:v>0.73796791443850263</c:v>
                </c:pt>
                <c:pt idx="27">
                  <c:v>0.73599999999999999</c:v>
                </c:pt>
                <c:pt idx="28">
                  <c:v>0.73404255319148937</c:v>
                </c:pt>
                <c:pt idx="29">
                  <c:v>0.73209549071618041</c:v>
                </c:pt>
                <c:pt idx="30">
                  <c:v>0.73015873015873012</c:v>
                </c:pt>
                <c:pt idx="31">
                  <c:v>0.72823218997361483</c:v>
                </c:pt>
                <c:pt idx="32">
                  <c:v>0.72631578947368425</c:v>
                </c:pt>
                <c:pt idx="33">
                  <c:v>0.72440944881889768</c:v>
                </c:pt>
                <c:pt idx="34">
                  <c:v>0.72251308900523559</c:v>
                </c:pt>
                <c:pt idx="35">
                  <c:v>0.72062663185378595</c:v>
                </c:pt>
                <c:pt idx="36">
                  <c:v>0.71875</c:v>
                </c:pt>
                <c:pt idx="37">
                  <c:v>0.7168831168831169</c:v>
                </c:pt>
                <c:pt idx="38">
                  <c:v>0.71502590673575128</c:v>
                </c:pt>
                <c:pt idx="39">
                  <c:v>0.71317829457364346</c:v>
                </c:pt>
                <c:pt idx="40">
                  <c:v>0.71134020618556704</c:v>
                </c:pt>
                <c:pt idx="41">
                  <c:v>0.70951156812339333</c:v>
                </c:pt>
                <c:pt idx="42">
                  <c:v>0.70769230769230773</c:v>
                </c:pt>
                <c:pt idx="43">
                  <c:v>0.70588235294117663</c:v>
                </c:pt>
                <c:pt idx="44">
                  <c:v>0.70408163265306112</c:v>
                </c:pt>
                <c:pt idx="45">
                  <c:v>0.70229007633587792</c:v>
                </c:pt>
                <c:pt idx="46">
                  <c:v>0.70050761421319785</c:v>
                </c:pt>
                <c:pt idx="47">
                  <c:v>0.69873417721518982</c:v>
                </c:pt>
                <c:pt idx="48">
                  <c:v>0.69696969696969702</c:v>
                </c:pt>
                <c:pt idx="49">
                  <c:v>0.69521410579345089</c:v>
                </c:pt>
                <c:pt idx="50">
                  <c:v>0.69346733668341709</c:v>
                </c:pt>
                <c:pt idx="51">
                  <c:v>0.69172932330827064</c:v>
                </c:pt>
                <c:pt idx="52">
                  <c:v>0.69</c:v>
                </c:pt>
                <c:pt idx="53">
                  <c:v>0.6882793017456359</c:v>
                </c:pt>
                <c:pt idx="54">
                  <c:v>0.68656716417910446</c:v>
                </c:pt>
                <c:pt idx="55">
                  <c:v>0.68486352357320102</c:v>
                </c:pt>
                <c:pt idx="56">
                  <c:v>0.68316831683168322</c:v>
                </c:pt>
                <c:pt idx="57">
                  <c:v>0.68148148148148147</c:v>
                </c:pt>
                <c:pt idx="58">
                  <c:v>0.67980295566502458</c:v>
                </c:pt>
                <c:pt idx="59">
                  <c:v>0.67813267813267808</c:v>
                </c:pt>
                <c:pt idx="60">
                  <c:v>0.67647058823529416</c:v>
                </c:pt>
                <c:pt idx="61">
                  <c:v>0.67481662591687042</c:v>
                </c:pt>
                <c:pt idx="62">
                  <c:v>0.67317073170731712</c:v>
                </c:pt>
                <c:pt idx="63">
                  <c:v>0.67153284671532842</c:v>
                </c:pt>
                <c:pt idx="64">
                  <c:v>0.66990291262135915</c:v>
                </c:pt>
                <c:pt idx="65">
                  <c:v>0.66828087167070216</c:v>
                </c:pt>
                <c:pt idx="66">
                  <c:v>0.66666666666666663</c:v>
                </c:pt>
                <c:pt idx="67">
                  <c:v>0.66506024096385552</c:v>
                </c:pt>
                <c:pt idx="68">
                  <c:v>0.66346153846153844</c:v>
                </c:pt>
                <c:pt idx="69">
                  <c:v>0.66187050359712218</c:v>
                </c:pt>
                <c:pt idx="70">
                  <c:v>0.66028708133971292</c:v>
                </c:pt>
                <c:pt idx="71">
                  <c:v>0.6587112171837709</c:v>
                </c:pt>
                <c:pt idx="72">
                  <c:v>0.65714285714285725</c:v>
                </c:pt>
                <c:pt idx="73">
                  <c:v>0.6555819477434679</c:v>
                </c:pt>
                <c:pt idx="74">
                  <c:v>0.65402843601895744</c:v>
                </c:pt>
                <c:pt idx="75">
                  <c:v>0.65248226950354615</c:v>
                </c:pt>
                <c:pt idx="76">
                  <c:v>0.65094339622641506</c:v>
                </c:pt>
                <c:pt idx="77">
                  <c:v>0.64941176470588224</c:v>
                </c:pt>
                <c:pt idx="78">
                  <c:v>0.647887323943662</c:v>
                </c:pt>
                <c:pt idx="79">
                  <c:v>0.6463700234192038</c:v>
                </c:pt>
                <c:pt idx="80">
                  <c:v>0.64485981308411211</c:v>
                </c:pt>
                <c:pt idx="81">
                  <c:v>0.64335664335664333</c:v>
                </c:pt>
                <c:pt idx="82">
                  <c:v>0.64186046511627903</c:v>
                </c:pt>
                <c:pt idx="83">
                  <c:v>0.6403712296983759</c:v>
                </c:pt>
                <c:pt idx="84">
                  <c:v>0.63888888888888884</c:v>
                </c:pt>
                <c:pt idx="85">
                  <c:v>0.6374133949191686</c:v>
                </c:pt>
                <c:pt idx="86">
                  <c:v>0.63594470046082952</c:v>
                </c:pt>
                <c:pt idx="87">
                  <c:v>0.6344827586206897</c:v>
                </c:pt>
                <c:pt idx="88">
                  <c:v>0.6330275229357798</c:v>
                </c:pt>
                <c:pt idx="89">
                  <c:v>0.63157894736842102</c:v>
                </c:pt>
                <c:pt idx="90">
                  <c:v>0.63013698630136983</c:v>
                </c:pt>
                <c:pt idx="91">
                  <c:v>0.62870159453302965</c:v>
                </c:pt>
                <c:pt idx="92">
                  <c:v>0.62727272727272732</c:v>
                </c:pt>
                <c:pt idx="93">
                  <c:v>0.62585034013605445</c:v>
                </c:pt>
                <c:pt idx="94">
                  <c:v>0.62443438914027161</c:v>
                </c:pt>
                <c:pt idx="95">
                  <c:v>0.62302483069977421</c:v>
                </c:pt>
                <c:pt idx="96">
                  <c:v>0.6216216216216216</c:v>
                </c:pt>
                <c:pt idx="97">
                  <c:v>0.62022471910112364</c:v>
                </c:pt>
                <c:pt idx="98">
                  <c:v>0.6188340807174888</c:v>
                </c:pt>
                <c:pt idx="99">
                  <c:v>0.6174496644295302</c:v>
                </c:pt>
                <c:pt idx="100">
                  <c:v>0.6160714285714286</c:v>
                </c:pt>
                <c:pt idx="101">
                  <c:v>0.6146993318485523</c:v>
                </c:pt>
                <c:pt idx="102">
                  <c:v>0.61333333333333329</c:v>
                </c:pt>
                <c:pt idx="103">
                  <c:v>0.61197339246119731</c:v>
                </c:pt>
                <c:pt idx="104">
                  <c:v>0.61061946902654862</c:v>
                </c:pt>
                <c:pt idx="105">
                  <c:v>0.60927152317880795</c:v>
                </c:pt>
                <c:pt idx="106">
                  <c:v>0.60792951541850226</c:v>
                </c:pt>
                <c:pt idx="107">
                  <c:v>0.60659340659340655</c:v>
                </c:pt>
                <c:pt idx="108">
                  <c:v>0.60526315789473684</c:v>
                </c:pt>
                <c:pt idx="109">
                  <c:v>0.60393873085339167</c:v>
                </c:pt>
                <c:pt idx="110">
                  <c:v>0.6026200873362445</c:v>
                </c:pt>
                <c:pt idx="111">
                  <c:v>0.60130718954248374</c:v>
                </c:pt>
                <c:pt idx="112">
                  <c:v>0.6</c:v>
                </c:pt>
                <c:pt idx="113">
                  <c:v>0.59869848156182215</c:v>
                </c:pt>
                <c:pt idx="114">
                  <c:v>0.59740259740259738</c:v>
                </c:pt>
                <c:pt idx="115">
                  <c:v>0.59611231101511875</c:v>
                </c:pt>
                <c:pt idx="116">
                  <c:v>0.59482758620689657</c:v>
                </c:pt>
                <c:pt idx="117">
                  <c:v>0.59354838709677415</c:v>
                </c:pt>
                <c:pt idx="118">
                  <c:v>0.59227467811158796</c:v>
                </c:pt>
                <c:pt idx="119">
                  <c:v>0.5910064239828694</c:v>
                </c:pt>
                <c:pt idx="120">
                  <c:v>0.58974358974358987</c:v>
                </c:pt>
                <c:pt idx="121">
                  <c:v>0.58848614072494665</c:v>
                </c:pt>
                <c:pt idx="122">
                  <c:v>0.58723404255319145</c:v>
                </c:pt>
                <c:pt idx="123">
                  <c:v>0.5859872611464968</c:v>
                </c:pt>
                <c:pt idx="124">
                  <c:v>0.5847457627118644</c:v>
                </c:pt>
                <c:pt idx="125">
                  <c:v>0.58350951374207183</c:v>
                </c:pt>
                <c:pt idx="126">
                  <c:v>0.58227848101265811</c:v>
                </c:pt>
                <c:pt idx="127">
                  <c:v>0.58105263157894738</c:v>
                </c:pt>
                <c:pt idx="128">
                  <c:v>0.57983193277310929</c:v>
                </c:pt>
                <c:pt idx="129">
                  <c:v>0.57861635220125784</c:v>
                </c:pt>
                <c:pt idx="130">
                  <c:v>0.57740585774058573</c:v>
                </c:pt>
                <c:pt idx="131">
                  <c:v>0.57620041753653439</c:v>
                </c:pt>
                <c:pt idx="132">
                  <c:v>0.57499999999999996</c:v>
                </c:pt>
                <c:pt idx="133">
                  <c:v>0.57380457380457384</c:v>
                </c:pt>
                <c:pt idx="134">
                  <c:v>0.57261410788381739</c:v>
                </c:pt>
                <c:pt idx="135">
                  <c:v>0.57142857142857151</c:v>
                </c:pt>
                <c:pt idx="136">
                  <c:v>0.57024793388429751</c:v>
                </c:pt>
                <c:pt idx="137">
                  <c:v>0.56907216494845358</c:v>
                </c:pt>
                <c:pt idx="138">
                  <c:v>0.56790123456790131</c:v>
                </c:pt>
                <c:pt idx="139">
                  <c:v>0.56673511293634493</c:v>
                </c:pt>
                <c:pt idx="140">
                  <c:v>0.56557377049180324</c:v>
                </c:pt>
                <c:pt idx="141">
                  <c:v>0.5644171779141105</c:v>
                </c:pt>
                <c:pt idx="142">
                  <c:v>0.56326530612244907</c:v>
                </c:pt>
                <c:pt idx="143">
                  <c:v>0.56211812627291236</c:v>
                </c:pt>
                <c:pt idx="144">
                  <c:v>0.56097560975609762</c:v>
                </c:pt>
                <c:pt idx="145">
                  <c:v>0.55983772819472621</c:v>
                </c:pt>
                <c:pt idx="146">
                  <c:v>0.5587044534412956</c:v>
                </c:pt>
                <c:pt idx="147">
                  <c:v>0.55757575757575761</c:v>
                </c:pt>
                <c:pt idx="148">
                  <c:v>0.55645161290322576</c:v>
                </c:pt>
                <c:pt idx="149">
                  <c:v>0.55533199195171035</c:v>
                </c:pt>
                <c:pt idx="150">
                  <c:v>0.55421686746987942</c:v>
                </c:pt>
                <c:pt idx="151">
                  <c:v>0.55310621242484959</c:v>
                </c:pt>
                <c:pt idx="152">
                  <c:v>0.55200000000000005</c:v>
                </c:pt>
                <c:pt idx="153">
                  <c:v>0.55089820359281427</c:v>
                </c:pt>
                <c:pt idx="154">
                  <c:v>0.54980079681274896</c:v>
                </c:pt>
                <c:pt idx="155">
                  <c:v>0.54870775347912515</c:v>
                </c:pt>
                <c:pt idx="156">
                  <c:v>0.54761904761904767</c:v>
                </c:pt>
                <c:pt idx="157">
                  <c:v>0.54653465346534658</c:v>
                </c:pt>
                <c:pt idx="158">
                  <c:v>0.54545454545454541</c:v>
                </c:pt>
                <c:pt idx="159">
                  <c:v>0.54437869822485208</c:v>
                </c:pt>
                <c:pt idx="160">
                  <c:v>0.54330708661417326</c:v>
                </c:pt>
                <c:pt idx="161">
                  <c:v>0.54223968565815317</c:v>
                </c:pt>
                <c:pt idx="162">
                  <c:v>0.54117647058823526</c:v>
                </c:pt>
                <c:pt idx="163">
                  <c:v>0.54011741682974557</c:v>
                </c:pt>
                <c:pt idx="164">
                  <c:v>0.5390625</c:v>
                </c:pt>
                <c:pt idx="165">
                  <c:v>0.53801169590643272</c:v>
                </c:pt>
                <c:pt idx="166">
                  <c:v>0.53696498054474706</c:v>
                </c:pt>
                <c:pt idx="167">
                  <c:v>0.53592233009708734</c:v>
                </c:pt>
                <c:pt idx="168">
                  <c:v>0.53488372093023251</c:v>
                </c:pt>
                <c:pt idx="169">
                  <c:v>0.53384912959381048</c:v>
                </c:pt>
                <c:pt idx="170">
                  <c:v>0.53281853281853286</c:v>
                </c:pt>
                <c:pt idx="171">
                  <c:v>0.53179190751445082</c:v>
                </c:pt>
                <c:pt idx="172">
                  <c:v>0.53076923076923077</c:v>
                </c:pt>
                <c:pt idx="173">
                  <c:v>0.52975047984644918</c:v>
                </c:pt>
                <c:pt idx="174">
                  <c:v>0.52873563218390807</c:v>
                </c:pt>
                <c:pt idx="175">
                  <c:v>0.52772466539196938</c:v>
                </c:pt>
                <c:pt idx="176">
                  <c:v>0.52671755725190839</c:v>
                </c:pt>
                <c:pt idx="177">
                  <c:v>0.52571428571428569</c:v>
                </c:pt>
                <c:pt idx="178">
                  <c:v>0.52471482889733845</c:v>
                </c:pt>
                <c:pt idx="179">
                  <c:v>0.52371916508538896</c:v>
                </c:pt>
                <c:pt idx="180">
                  <c:v>0.52272727272727271</c:v>
                </c:pt>
                <c:pt idx="181">
                  <c:v>0.52173913043478259</c:v>
                </c:pt>
                <c:pt idx="182">
                  <c:v>0.52075471698113207</c:v>
                </c:pt>
                <c:pt idx="183">
                  <c:v>0.51977401129943501</c:v>
                </c:pt>
                <c:pt idx="184">
                  <c:v>0.51879699248120303</c:v>
                </c:pt>
                <c:pt idx="185">
                  <c:v>0.51782363977485923</c:v>
                </c:pt>
                <c:pt idx="186">
                  <c:v>0.5168539325842697</c:v>
                </c:pt>
                <c:pt idx="187">
                  <c:v>0.51588785046728969</c:v>
                </c:pt>
                <c:pt idx="188">
                  <c:v>0.5149253731343284</c:v>
                </c:pt>
                <c:pt idx="189">
                  <c:v>0.51396648044692739</c:v>
                </c:pt>
                <c:pt idx="190">
                  <c:v>0.51301115241635686</c:v>
                </c:pt>
                <c:pt idx="191">
                  <c:v>0.51205936920222639</c:v>
                </c:pt>
                <c:pt idx="192">
                  <c:v>0.51111111111111107</c:v>
                </c:pt>
                <c:pt idx="193">
                  <c:v>0.5101663585951941</c:v>
                </c:pt>
                <c:pt idx="194">
                  <c:v>0.5092250922509225</c:v>
                </c:pt>
                <c:pt idx="195">
                  <c:v>0.50828729281767959</c:v>
                </c:pt>
                <c:pt idx="196">
                  <c:v>0.50735294117647056</c:v>
                </c:pt>
                <c:pt idx="197">
                  <c:v>0.50642201834862388</c:v>
                </c:pt>
                <c:pt idx="198">
                  <c:v>0.50549450549450547</c:v>
                </c:pt>
                <c:pt idx="199">
                  <c:v>0.50457038391224862</c:v>
                </c:pt>
                <c:pt idx="200">
                  <c:v>0.5036496350364964</c:v>
                </c:pt>
                <c:pt idx="201">
                  <c:v>0.50273224043715847</c:v>
                </c:pt>
                <c:pt idx="202">
                  <c:v>0.50181818181818183</c:v>
                </c:pt>
                <c:pt idx="203">
                  <c:v>0.50090744101633389</c:v>
                </c:pt>
                <c:pt idx="204">
                  <c:v>0.5</c:v>
                </c:pt>
                <c:pt idx="205">
                  <c:v>0.49909584086799275</c:v>
                </c:pt>
                <c:pt idx="206">
                  <c:v>0.49819494584837543</c:v>
                </c:pt>
                <c:pt idx="207">
                  <c:v>0.49729729729729732</c:v>
                </c:pt>
                <c:pt idx="208">
                  <c:v>0.49640287769784175</c:v>
                </c:pt>
                <c:pt idx="209">
                  <c:v>0.49551166965888688</c:v>
                </c:pt>
                <c:pt idx="210">
                  <c:v>0.4946236559139785</c:v>
                </c:pt>
                <c:pt idx="211">
                  <c:v>0.49373881932021468</c:v>
                </c:pt>
                <c:pt idx="212">
                  <c:v>0.49285714285714288</c:v>
                </c:pt>
                <c:pt idx="213">
                  <c:v>0.49197860962566847</c:v>
                </c:pt>
                <c:pt idx="214">
                  <c:v>0.49110320284697506</c:v>
                </c:pt>
                <c:pt idx="215">
                  <c:v>0.49023090586145646</c:v>
                </c:pt>
                <c:pt idx="216">
                  <c:v>0.48936170212765956</c:v>
                </c:pt>
                <c:pt idx="217">
                  <c:v>0.48849557522123893</c:v>
                </c:pt>
                <c:pt idx="218">
                  <c:v>0.48763250883392228</c:v>
                </c:pt>
                <c:pt idx="219">
                  <c:v>0.48677248677248675</c:v>
                </c:pt>
                <c:pt idx="220">
                  <c:v>0.4859154929577465</c:v>
                </c:pt>
                <c:pt idx="221">
                  <c:v>0.48506151142355008</c:v>
                </c:pt>
                <c:pt idx="222">
                  <c:v>0.48421052631578948</c:v>
                </c:pt>
                <c:pt idx="223">
                  <c:v>0.48336252189141854</c:v>
                </c:pt>
                <c:pt idx="224">
                  <c:v>0.4825174825174825</c:v>
                </c:pt>
                <c:pt idx="225">
                  <c:v>0.48167539267015708</c:v>
                </c:pt>
                <c:pt idx="226">
                  <c:v>0.4808362369337979</c:v>
                </c:pt>
                <c:pt idx="227">
                  <c:v>0.48</c:v>
                </c:pt>
                <c:pt idx="228">
                  <c:v>0.47916666666666669</c:v>
                </c:pt>
                <c:pt idx="229">
                  <c:v>0.4783362218370884</c:v>
                </c:pt>
                <c:pt idx="230">
                  <c:v>0.47750865051903113</c:v>
                </c:pt>
                <c:pt idx="231">
                  <c:v>0.47668393782383417</c:v>
                </c:pt>
                <c:pt idx="232">
                  <c:v>0.47586206896551725</c:v>
                </c:pt>
                <c:pt idx="233">
                  <c:v>0.47504302925989672</c:v>
                </c:pt>
                <c:pt idx="234">
                  <c:v>0.47422680412371132</c:v>
                </c:pt>
                <c:pt idx="235">
                  <c:v>0.47341337907375641</c:v>
                </c:pt>
                <c:pt idx="236">
                  <c:v>0.4726027397260274</c:v>
                </c:pt>
                <c:pt idx="237">
                  <c:v>0.47179487179487178</c:v>
                </c:pt>
                <c:pt idx="238">
                  <c:v>0.47098976109215018</c:v>
                </c:pt>
                <c:pt idx="239">
                  <c:v>0.47018739352640543</c:v>
                </c:pt>
                <c:pt idx="240">
                  <c:v>0.46938775510204084</c:v>
                </c:pt>
                <c:pt idx="241">
                  <c:v>0.46859083191850592</c:v>
                </c:pt>
                <c:pt idx="242">
                  <c:v>0.46779661016949153</c:v>
                </c:pt>
                <c:pt idx="243">
                  <c:v>0.46700507614213199</c:v>
                </c:pt>
                <c:pt idx="244">
                  <c:v>0.46621621621621623</c:v>
                </c:pt>
                <c:pt idx="245">
                  <c:v>0.4654300168634064</c:v>
                </c:pt>
                <c:pt idx="246">
                  <c:v>0.46464646464646464</c:v>
                </c:pt>
                <c:pt idx="247">
                  <c:v>0.46386554621848741</c:v>
                </c:pt>
                <c:pt idx="248">
                  <c:v>0.46308724832214765</c:v>
                </c:pt>
                <c:pt idx="249">
                  <c:v>0.46231155778894473</c:v>
                </c:pt>
                <c:pt idx="250">
                  <c:v>0.46153846153846156</c:v>
                </c:pt>
                <c:pt idx="251">
                  <c:v>0.46076794657762937</c:v>
                </c:pt>
                <c:pt idx="252">
                  <c:v>0.46</c:v>
                </c:pt>
                <c:pt idx="253">
                  <c:v>0.45923460898502494</c:v>
                </c:pt>
                <c:pt idx="254">
                  <c:v>0.4584717607973422</c:v>
                </c:pt>
                <c:pt idx="255">
                  <c:v>0.45771144278606968</c:v>
                </c:pt>
                <c:pt idx="256">
                  <c:v>0.45695364238410596</c:v>
                </c:pt>
                <c:pt idx="257">
                  <c:v>0.45619834710743801</c:v>
                </c:pt>
                <c:pt idx="258">
                  <c:v>0.45544554455445546</c:v>
                </c:pt>
                <c:pt idx="259">
                  <c:v>0.45469522240527183</c:v>
                </c:pt>
                <c:pt idx="260">
                  <c:v>0.45394736842105265</c:v>
                </c:pt>
                <c:pt idx="261">
                  <c:v>0.45320197044334976</c:v>
                </c:pt>
                <c:pt idx="262">
                  <c:v>0.4524590163934426</c:v>
                </c:pt>
                <c:pt idx="263">
                  <c:v>0.45171849427168576</c:v>
                </c:pt>
                <c:pt idx="264">
                  <c:v>0.45098039215686275</c:v>
                </c:pt>
                <c:pt idx="265">
                  <c:v>0.45024469820554647</c:v>
                </c:pt>
                <c:pt idx="266">
                  <c:v>0.44951140065146578</c:v>
                </c:pt>
                <c:pt idx="267">
                  <c:v>0.44878048780487806</c:v>
                </c:pt>
                <c:pt idx="268">
                  <c:v>0.44805194805194803</c:v>
                </c:pt>
                <c:pt idx="269">
                  <c:v>0.44732576985413292</c:v>
                </c:pt>
                <c:pt idx="270">
                  <c:v>0.44660194174757284</c:v>
                </c:pt>
                <c:pt idx="271">
                  <c:v>0.44588045234248791</c:v>
                </c:pt>
                <c:pt idx="272">
                  <c:v>0.44516129032258067</c:v>
                </c:pt>
                <c:pt idx="273">
                  <c:v>0.44444444444444442</c:v>
                </c:pt>
                <c:pt idx="274">
                  <c:v>0.4437299035369775</c:v>
                </c:pt>
                <c:pt idx="275">
                  <c:v>0.44301765650080255</c:v>
                </c:pt>
                <c:pt idx="276">
                  <c:v>0.44230769230769229</c:v>
                </c:pt>
                <c:pt idx="277">
                  <c:v>0.44159999999999999</c:v>
                </c:pt>
                <c:pt idx="278">
                  <c:v>0.44089456869009586</c:v>
                </c:pt>
                <c:pt idx="279">
                  <c:v>0.44019138755980863</c:v>
                </c:pt>
                <c:pt idx="280">
                  <c:v>0.43949044585987262</c:v>
                </c:pt>
                <c:pt idx="281">
                  <c:v>0.43879173290937995</c:v>
                </c:pt>
                <c:pt idx="282">
                  <c:v>0.43809523809523809</c:v>
                </c:pt>
                <c:pt idx="283">
                  <c:v>0.43740095087163233</c:v>
                </c:pt>
                <c:pt idx="284">
                  <c:v>0.43670886075949367</c:v>
                </c:pt>
                <c:pt idx="285">
                  <c:v>0.43601895734597157</c:v>
                </c:pt>
                <c:pt idx="286">
                  <c:v>0.43533123028391169</c:v>
                </c:pt>
                <c:pt idx="287">
                  <c:v>0.43464566929133858</c:v>
                </c:pt>
                <c:pt idx="288">
                  <c:v>0.43396226415094341</c:v>
                </c:pt>
                <c:pt idx="289">
                  <c:v>0.43328100470957615</c:v>
                </c:pt>
                <c:pt idx="290">
                  <c:v>0.43260188087774293</c:v>
                </c:pt>
                <c:pt idx="291">
                  <c:v>0.431924882629108</c:v>
                </c:pt>
                <c:pt idx="292">
                  <c:v>0.43125000000000002</c:v>
                </c:pt>
                <c:pt idx="293">
                  <c:v>0.43057722308892354</c:v>
                </c:pt>
                <c:pt idx="294">
                  <c:v>0.42990654205607476</c:v>
                </c:pt>
                <c:pt idx="295">
                  <c:v>0.42923794712286156</c:v>
                </c:pt>
                <c:pt idx="296">
                  <c:v>0.42857142857142855</c:v>
                </c:pt>
                <c:pt idx="297">
                  <c:v>0.42790697674418604</c:v>
                </c:pt>
                <c:pt idx="298">
                  <c:v>0.42724458204334365</c:v>
                </c:pt>
                <c:pt idx="299">
                  <c:v>0.42658423493044823</c:v>
                </c:pt>
                <c:pt idx="300">
                  <c:v>0.42592592592592593</c:v>
                </c:pt>
                <c:pt idx="301">
                  <c:v>0.42526964560862868</c:v>
                </c:pt>
                <c:pt idx="302">
                  <c:v>0.42461538461538462</c:v>
                </c:pt>
                <c:pt idx="303">
                  <c:v>0.42396313364055299</c:v>
                </c:pt>
                <c:pt idx="304">
                  <c:v>0.42331288343558282</c:v>
                </c:pt>
                <c:pt idx="305">
                  <c:v>0.42266462480857581</c:v>
                </c:pt>
                <c:pt idx="306">
                  <c:v>0.42201834862385323</c:v>
                </c:pt>
                <c:pt idx="307">
                  <c:v>0.42137404580152671</c:v>
                </c:pt>
                <c:pt idx="308">
                  <c:v>0.42073170731707316</c:v>
                </c:pt>
                <c:pt idx="309">
                  <c:v>0.42009132420091322</c:v>
                </c:pt>
                <c:pt idx="310">
                  <c:v>0.41945288753799392</c:v>
                </c:pt>
                <c:pt idx="311">
                  <c:v>0.41881638846737479</c:v>
                </c:pt>
                <c:pt idx="312">
                  <c:v>0.41818181818181815</c:v>
                </c:pt>
                <c:pt idx="313">
                  <c:v>0.41754916792738278</c:v>
                </c:pt>
                <c:pt idx="314">
                  <c:v>0.41691842900302117</c:v>
                </c:pt>
                <c:pt idx="315">
                  <c:v>0.41628959276018102</c:v>
                </c:pt>
                <c:pt idx="316">
                  <c:v>0.41566265060240964</c:v>
                </c:pt>
                <c:pt idx="317">
                  <c:v>0.41503759398496243</c:v>
                </c:pt>
                <c:pt idx="318">
                  <c:v>0.4144144144144144</c:v>
                </c:pt>
                <c:pt idx="319">
                  <c:v>0.41379310344827586</c:v>
                </c:pt>
                <c:pt idx="320">
                  <c:v>0.41317365269461076</c:v>
                </c:pt>
                <c:pt idx="321">
                  <c:v>0.41255605381165922</c:v>
                </c:pt>
                <c:pt idx="322">
                  <c:v>0.41194029850746267</c:v>
                </c:pt>
                <c:pt idx="323">
                  <c:v>0.41132637853949328</c:v>
                </c:pt>
                <c:pt idx="324">
                  <c:v>0.4107142857142857</c:v>
                </c:pt>
                <c:pt idx="325">
                  <c:v>0.41010401188707279</c:v>
                </c:pt>
                <c:pt idx="326">
                  <c:v>0.40949554896142432</c:v>
                </c:pt>
                <c:pt idx="327">
                  <c:v>0.40888888888888891</c:v>
                </c:pt>
                <c:pt idx="328">
                  <c:v>0.40828402366863903</c:v>
                </c:pt>
                <c:pt idx="329">
                  <c:v>0.40768094534711963</c:v>
                </c:pt>
                <c:pt idx="330">
                  <c:v>0.40707964601769914</c:v>
                </c:pt>
                <c:pt idx="331">
                  <c:v>0.40648011782032401</c:v>
                </c:pt>
                <c:pt idx="332">
                  <c:v>0.40588235294117647</c:v>
                </c:pt>
                <c:pt idx="333">
                  <c:v>0.40528634361233479</c:v>
                </c:pt>
                <c:pt idx="334">
                  <c:v>0.40469208211143692</c:v>
                </c:pt>
                <c:pt idx="335">
                  <c:v>0.40409956076134701</c:v>
                </c:pt>
                <c:pt idx="336">
                  <c:v>0.40350877192982454</c:v>
                </c:pt>
                <c:pt idx="337">
                  <c:v>0.40291970802919708</c:v>
                </c:pt>
                <c:pt idx="338">
                  <c:v>0.40233236151603496</c:v>
                </c:pt>
                <c:pt idx="339">
                  <c:v>0.40174672489082969</c:v>
                </c:pt>
                <c:pt idx="340">
                  <c:v>0.40116279069767441</c:v>
                </c:pt>
                <c:pt idx="341">
                  <c:v>0.40058055152394773</c:v>
                </c:pt>
                <c:pt idx="342">
                  <c:v>0.4</c:v>
                </c:pt>
                <c:pt idx="343">
                  <c:v>0.39942112879884228</c:v>
                </c:pt>
                <c:pt idx="344">
                  <c:v>0.39884393063583817</c:v>
                </c:pt>
                <c:pt idx="345">
                  <c:v>0.39826839826839827</c:v>
                </c:pt>
                <c:pt idx="346">
                  <c:v>0.39769452449567722</c:v>
                </c:pt>
                <c:pt idx="347">
                  <c:v>0.39712230215827338</c:v>
                </c:pt>
                <c:pt idx="348">
                  <c:v>0.39655172413793105</c:v>
                </c:pt>
                <c:pt idx="349">
                  <c:v>0.39598278335724535</c:v>
                </c:pt>
                <c:pt idx="350">
                  <c:v>0.39541547277936961</c:v>
                </c:pt>
                <c:pt idx="351">
                  <c:v>0.39484978540772531</c:v>
                </c:pt>
                <c:pt idx="352">
                  <c:v>0.39428571428571429</c:v>
                </c:pt>
                <c:pt idx="353">
                  <c:v>0.39372325249643364</c:v>
                </c:pt>
                <c:pt idx="354">
                  <c:v>0.39316239316239315</c:v>
                </c:pt>
                <c:pt idx="355">
                  <c:v>0.39260312944523473</c:v>
                </c:pt>
                <c:pt idx="356">
                  <c:v>0.39204545454545453</c:v>
                </c:pt>
                <c:pt idx="357">
                  <c:v>0.39148936170212767</c:v>
                </c:pt>
                <c:pt idx="358">
                  <c:v>0.39093484419263458</c:v>
                </c:pt>
                <c:pt idx="359">
                  <c:v>0.39038189533239037</c:v>
                </c:pt>
                <c:pt idx="360">
                  <c:v>0.38983050847457629</c:v>
                </c:pt>
                <c:pt idx="361">
                  <c:v>0.38928067700987307</c:v>
                </c:pt>
                <c:pt idx="362">
                  <c:v>0.38873239436619716</c:v>
                </c:pt>
                <c:pt idx="363">
                  <c:v>0.3881856540084388</c:v>
                </c:pt>
                <c:pt idx="364">
                  <c:v>0.38764044943820225</c:v>
                </c:pt>
                <c:pt idx="365">
                  <c:v>0.38709677419354838</c:v>
                </c:pt>
                <c:pt idx="366">
                  <c:v>0.38655462184873951</c:v>
                </c:pt>
                <c:pt idx="367">
                  <c:v>0.38601398601398601</c:v>
                </c:pt>
                <c:pt idx="368">
                  <c:v>0.38547486033519551</c:v>
                </c:pt>
                <c:pt idx="369">
                  <c:v>0.38493723849372385</c:v>
                </c:pt>
                <c:pt idx="370">
                  <c:v>0.38440111420612816</c:v>
                </c:pt>
                <c:pt idx="371">
                  <c:v>0.38386648122392214</c:v>
                </c:pt>
                <c:pt idx="372">
                  <c:v>0.38333333333333336</c:v>
                </c:pt>
                <c:pt idx="373">
                  <c:v>0.38280166435506241</c:v>
                </c:pt>
                <c:pt idx="374">
                  <c:v>0.38227146814404434</c:v>
                </c:pt>
                <c:pt idx="375">
                  <c:v>0.38174273858921159</c:v>
                </c:pt>
                <c:pt idx="376">
                  <c:v>0.38121546961325969</c:v>
                </c:pt>
                <c:pt idx="377">
                  <c:v>0.38068965517241377</c:v>
                </c:pt>
                <c:pt idx="378">
                  <c:v>0.38016528925619836</c:v>
                </c:pt>
                <c:pt idx="379">
                  <c:v>0.37964236588720768</c:v>
                </c:pt>
                <c:pt idx="380">
                  <c:v>0.37912087912087911</c:v>
                </c:pt>
                <c:pt idx="381">
                  <c:v>0.37860082304526749</c:v>
                </c:pt>
                <c:pt idx="382">
                  <c:v>0.37808219178082192</c:v>
                </c:pt>
                <c:pt idx="383">
                  <c:v>0.37756497948016415</c:v>
                </c:pt>
                <c:pt idx="384">
                  <c:v>0.37704918032786883</c:v>
                </c:pt>
                <c:pt idx="385">
                  <c:v>0.37653478854024558</c:v>
                </c:pt>
                <c:pt idx="386">
                  <c:v>0.37602179836512262</c:v>
                </c:pt>
                <c:pt idx="387">
                  <c:v>0.37551020408163266</c:v>
                </c:pt>
                <c:pt idx="388">
                  <c:v>0.375</c:v>
                </c:pt>
                <c:pt idx="389">
                  <c:v>0.37449118046132968</c:v>
                </c:pt>
                <c:pt idx="390">
                  <c:v>0.37398373983739835</c:v>
                </c:pt>
                <c:pt idx="391">
                  <c:v>0.37347767253044656</c:v>
                </c:pt>
                <c:pt idx="392">
                  <c:v>0.37297297297297299</c:v>
                </c:pt>
                <c:pt idx="393">
                  <c:v>0.37246963562753038</c:v>
                </c:pt>
                <c:pt idx="394">
                  <c:v>0.3719676549865229</c:v>
                </c:pt>
                <c:pt idx="395">
                  <c:v>0.37146702557200539</c:v>
                </c:pt>
                <c:pt idx="396">
                  <c:v>0.37096774193548393</c:v>
                </c:pt>
                <c:pt idx="397">
                  <c:v>0.37046979865771812</c:v>
                </c:pt>
                <c:pt idx="398">
                  <c:v>0.36997319034852549</c:v>
                </c:pt>
                <c:pt idx="399">
                  <c:v>0.36947791164658633</c:v>
                </c:pt>
                <c:pt idx="400">
                  <c:v>0.36898395721925131</c:v>
                </c:pt>
                <c:pt idx="401">
                  <c:v>0.36849132176234978</c:v>
                </c:pt>
                <c:pt idx="402">
                  <c:v>0.36799999999999999</c:v>
                </c:pt>
                <c:pt idx="403">
                  <c:v>0.36750998668442075</c:v>
                </c:pt>
                <c:pt idx="404">
                  <c:v>0.36702127659574468</c:v>
                </c:pt>
                <c:pt idx="405">
                  <c:v>0.36653386454183268</c:v>
                </c:pt>
                <c:pt idx="406">
                  <c:v>0.3660477453580902</c:v>
                </c:pt>
                <c:pt idx="407">
                  <c:v>0.36556291390728479</c:v>
                </c:pt>
                <c:pt idx="408">
                  <c:v>0.36507936507936506</c:v>
                </c:pt>
                <c:pt idx="409">
                  <c:v>0.36459709379128136</c:v>
                </c:pt>
                <c:pt idx="410">
                  <c:v>0.36411609498680741</c:v>
                </c:pt>
                <c:pt idx="411">
                  <c:v>0.36363636363636365</c:v>
                </c:pt>
                <c:pt idx="412">
                  <c:v>0.36315789473684212</c:v>
                </c:pt>
                <c:pt idx="413">
                  <c:v>0.36268068331143233</c:v>
                </c:pt>
                <c:pt idx="414">
                  <c:v>0.36220472440944884</c:v>
                </c:pt>
                <c:pt idx="415">
                  <c:v>0.36173001310615988</c:v>
                </c:pt>
                <c:pt idx="416">
                  <c:v>0.36125654450261779</c:v>
                </c:pt>
                <c:pt idx="417">
                  <c:v>0.36078431372549019</c:v>
                </c:pt>
                <c:pt idx="418">
                  <c:v>0.36031331592689297</c:v>
                </c:pt>
                <c:pt idx="419">
                  <c:v>0.35984354628422427</c:v>
                </c:pt>
                <c:pt idx="420">
                  <c:v>0.359375</c:v>
                </c:pt>
                <c:pt idx="421">
                  <c:v>0.35890767230169052</c:v>
                </c:pt>
                <c:pt idx="422">
                  <c:v>0.35844155844155845</c:v>
                </c:pt>
                <c:pt idx="423">
                  <c:v>0.35797665369649806</c:v>
                </c:pt>
                <c:pt idx="424">
                  <c:v>0.35751295336787564</c:v>
                </c:pt>
                <c:pt idx="425">
                  <c:v>0.35705045278137132</c:v>
                </c:pt>
                <c:pt idx="426">
                  <c:v>0.35658914728682173</c:v>
                </c:pt>
                <c:pt idx="427">
                  <c:v>0.35612903225806453</c:v>
                </c:pt>
                <c:pt idx="428">
                  <c:v>0.35567010309278352</c:v>
                </c:pt>
                <c:pt idx="429">
                  <c:v>0.35521235521235522</c:v>
                </c:pt>
                <c:pt idx="430">
                  <c:v>0.35475578406169667</c:v>
                </c:pt>
                <c:pt idx="431">
                  <c:v>0.35430038510911427</c:v>
                </c:pt>
                <c:pt idx="432">
                  <c:v>0.35384615384615387</c:v>
                </c:pt>
                <c:pt idx="433">
                  <c:v>0.35339308578745199</c:v>
                </c:pt>
                <c:pt idx="434">
                  <c:v>0.35294117647058831</c:v>
                </c:pt>
                <c:pt idx="435">
                  <c:v>0.35249042145593867</c:v>
                </c:pt>
                <c:pt idx="436">
                  <c:v>0.35204081632653056</c:v>
                </c:pt>
                <c:pt idx="437">
                  <c:v>0.35159235668789807</c:v>
                </c:pt>
                <c:pt idx="438">
                  <c:v>0.35114503816793896</c:v>
                </c:pt>
                <c:pt idx="439">
                  <c:v>0.35069885641677256</c:v>
                </c:pt>
                <c:pt idx="440">
                  <c:v>0.35025380710659892</c:v>
                </c:pt>
                <c:pt idx="441">
                  <c:v>0.34980988593155893</c:v>
                </c:pt>
                <c:pt idx="442">
                  <c:v>0.34936708860759491</c:v>
                </c:pt>
                <c:pt idx="443">
                  <c:v>0.3489254108723136</c:v>
                </c:pt>
                <c:pt idx="444">
                  <c:v>0.34848484848484851</c:v>
                </c:pt>
                <c:pt idx="445">
                  <c:v>0.34804539722572508</c:v>
                </c:pt>
                <c:pt idx="446">
                  <c:v>0.34760705289672544</c:v>
                </c:pt>
                <c:pt idx="447">
                  <c:v>0.3471698113207547</c:v>
                </c:pt>
                <c:pt idx="448">
                  <c:v>0.34673366834170855</c:v>
                </c:pt>
                <c:pt idx="449">
                  <c:v>0.34629861982434124</c:v>
                </c:pt>
                <c:pt idx="450">
                  <c:v>0.34586466165413532</c:v>
                </c:pt>
                <c:pt idx="451">
                  <c:v>0.34543178973717148</c:v>
                </c:pt>
                <c:pt idx="452">
                  <c:v>0.34499999999999997</c:v>
                </c:pt>
                <c:pt idx="453">
                  <c:v>0.34456928838951312</c:v>
                </c:pt>
                <c:pt idx="454">
                  <c:v>0.34413965087281795</c:v>
                </c:pt>
                <c:pt idx="455">
                  <c:v>0.34371108343711082</c:v>
                </c:pt>
                <c:pt idx="456">
                  <c:v>0.34328358208955223</c:v>
                </c:pt>
                <c:pt idx="457">
                  <c:v>0.34285714285714286</c:v>
                </c:pt>
                <c:pt idx="458">
                  <c:v>0.34243176178660051</c:v>
                </c:pt>
                <c:pt idx="459">
                  <c:v>0.34200743494423791</c:v>
                </c:pt>
                <c:pt idx="460">
                  <c:v>0.34158415841584161</c:v>
                </c:pt>
                <c:pt idx="461">
                  <c:v>0.34116192830655123</c:v>
                </c:pt>
                <c:pt idx="462">
                  <c:v>0.34074074074074073</c:v>
                </c:pt>
                <c:pt idx="463">
                  <c:v>0.34032059186189889</c:v>
                </c:pt>
                <c:pt idx="464">
                  <c:v>0.33990147783251229</c:v>
                </c:pt>
                <c:pt idx="465">
                  <c:v>0.33948339483394835</c:v>
                </c:pt>
                <c:pt idx="466">
                  <c:v>0.33906633906633904</c:v>
                </c:pt>
                <c:pt idx="467">
                  <c:v>0.33865030674846625</c:v>
                </c:pt>
                <c:pt idx="468">
                  <c:v>0.33823529411764708</c:v>
                </c:pt>
                <c:pt idx="469">
                  <c:v>0.33782129742962053</c:v>
                </c:pt>
                <c:pt idx="470">
                  <c:v>0.33740831295843521</c:v>
                </c:pt>
                <c:pt idx="471">
                  <c:v>0.33699633699633702</c:v>
                </c:pt>
                <c:pt idx="472">
                  <c:v>0.33658536585365856</c:v>
                </c:pt>
                <c:pt idx="473">
                  <c:v>0.33617539585870887</c:v>
                </c:pt>
                <c:pt idx="474">
                  <c:v>0.33576642335766421</c:v>
                </c:pt>
                <c:pt idx="475">
                  <c:v>0.33535844471445925</c:v>
                </c:pt>
                <c:pt idx="476">
                  <c:v>0.33495145631067957</c:v>
                </c:pt>
                <c:pt idx="477">
                  <c:v>0.33454545454545453</c:v>
                </c:pt>
                <c:pt idx="478">
                  <c:v>0.33414043583535108</c:v>
                </c:pt>
                <c:pt idx="479">
                  <c:v>0.33373639661426846</c:v>
                </c:pt>
                <c:pt idx="480">
                  <c:v>0.33333333333333331</c:v>
                </c:pt>
                <c:pt idx="481">
                  <c:v>0.33293124246079614</c:v>
                </c:pt>
                <c:pt idx="482">
                  <c:v>0.33253012048192776</c:v>
                </c:pt>
                <c:pt idx="483">
                  <c:v>0.33212996389891697</c:v>
                </c:pt>
                <c:pt idx="484">
                  <c:v>0.33173076923076922</c:v>
                </c:pt>
                <c:pt idx="485">
                  <c:v>0.33133253301320525</c:v>
                </c:pt>
                <c:pt idx="486">
                  <c:v>0.33093525179856109</c:v>
                </c:pt>
                <c:pt idx="487">
                  <c:v>0.33053892215568864</c:v>
                </c:pt>
                <c:pt idx="488">
                  <c:v>0.33014354066985646</c:v>
                </c:pt>
                <c:pt idx="489">
                  <c:v>0.32974910394265233</c:v>
                </c:pt>
                <c:pt idx="490">
                  <c:v>0.32935560859188545</c:v>
                </c:pt>
                <c:pt idx="491">
                  <c:v>0.32896305125148989</c:v>
                </c:pt>
                <c:pt idx="492">
                  <c:v>0.32857142857142863</c:v>
                </c:pt>
                <c:pt idx="493">
                  <c:v>0.32818073721759805</c:v>
                </c:pt>
                <c:pt idx="494">
                  <c:v>0.32779097387173395</c:v>
                </c:pt>
                <c:pt idx="495">
                  <c:v>0.32740213523131678</c:v>
                </c:pt>
                <c:pt idx="496">
                  <c:v>0.32701421800947872</c:v>
                </c:pt>
                <c:pt idx="497">
                  <c:v>0.32662721893491126</c:v>
                </c:pt>
                <c:pt idx="498">
                  <c:v>0.32624113475177308</c:v>
                </c:pt>
                <c:pt idx="499">
                  <c:v>0.32585596221959856</c:v>
                </c:pt>
                <c:pt idx="500">
                  <c:v>0.32547169811320753</c:v>
                </c:pt>
                <c:pt idx="501">
                  <c:v>0.32508833922261482</c:v>
                </c:pt>
                <c:pt idx="502">
                  <c:v>0.32470588235294112</c:v>
                </c:pt>
                <c:pt idx="503">
                  <c:v>0.32432432432432434</c:v>
                </c:pt>
                <c:pt idx="504">
                  <c:v>0.323943661971831</c:v>
                </c:pt>
                <c:pt idx="505">
                  <c:v>0.32356389214536924</c:v>
                </c:pt>
                <c:pt idx="506">
                  <c:v>0.3231850117096019</c:v>
                </c:pt>
                <c:pt idx="507">
                  <c:v>0.32280701754385965</c:v>
                </c:pt>
                <c:pt idx="508">
                  <c:v>0.32242990654205606</c:v>
                </c:pt>
                <c:pt idx="509">
                  <c:v>0.32205367561260206</c:v>
                </c:pt>
                <c:pt idx="510">
                  <c:v>0.32167832167832167</c:v>
                </c:pt>
                <c:pt idx="511">
                  <c:v>0.32130384167636789</c:v>
                </c:pt>
                <c:pt idx="512">
                  <c:v>0.32093023255813952</c:v>
                </c:pt>
                <c:pt idx="513">
                  <c:v>0.32055749128919858</c:v>
                </c:pt>
                <c:pt idx="514">
                  <c:v>0.32018561484918795</c:v>
                </c:pt>
                <c:pt idx="515">
                  <c:v>0.31981460023174973</c:v>
                </c:pt>
                <c:pt idx="516">
                  <c:v>0.31944444444444442</c:v>
                </c:pt>
                <c:pt idx="517">
                  <c:v>0.31907514450867053</c:v>
                </c:pt>
                <c:pt idx="518">
                  <c:v>0.3187066974595843</c:v>
                </c:pt>
                <c:pt idx="519">
                  <c:v>0.31833910034602075</c:v>
                </c:pt>
                <c:pt idx="520">
                  <c:v>0.31797235023041476</c:v>
                </c:pt>
                <c:pt idx="521">
                  <c:v>0.31760644418872269</c:v>
                </c:pt>
                <c:pt idx="522">
                  <c:v>0.31724137931034485</c:v>
                </c:pt>
                <c:pt idx="523">
                  <c:v>0.31687715269804823</c:v>
                </c:pt>
                <c:pt idx="524">
                  <c:v>0.3165137614678899</c:v>
                </c:pt>
                <c:pt idx="525">
                  <c:v>0.31615120274914088</c:v>
                </c:pt>
                <c:pt idx="526">
                  <c:v>0.31578947368421051</c:v>
                </c:pt>
                <c:pt idx="527">
                  <c:v>0.31542857142857145</c:v>
                </c:pt>
                <c:pt idx="528">
                  <c:v>0.31506849315068491</c:v>
                </c:pt>
                <c:pt idx="529">
                  <c:v>0.31470923603192702</c:v>
                </c:pt>
                <c:pt idx="530">
                  <c:v>0.31435079726651483</c:v>
                </c:pt>
                <c:pt idx="531">
                  <c:v>0.31399317406143346</c:v>
                </c:pt>
                <c:pt idx="532">
                  <c:v>0.31363636363636366</c:v>
                </c:pt>
                <c:pt idx="533">
                  <c:v>0.31328036322360953</c:v>
                </c:pt>
                <c:pt idx="534">
                  <c:v>0.31292517006802723</c:v>
                </c:pt>
                <c:pt idx="535">
                  <c:v>0.3125707814269536</c:v>
                </c:pt>
                <c:pt idx="536">
                  <c:v>0.3122171945701358</c:v>
                </c:pt>
                <c:pt idx="537">
                  <c:v>0.31186440677966104</c:v>
                </c:pt>
                <c:pt idx="538">
                  <c:v>0.31151241534988711</c:v>
                </c:pt>
                <c:pt idx="539">
                  <c:v>0.3111612175873732</c:v>
                </c:pt>
                <c:pt idx="540">
                  <c:v>0.3108108108108108</c:v>
                </c:pt>
                <c:pt idx="541">
                  <c:v>0.31046119235095615</c:v>
                </c:pt>
                <c:pt idx="542">
                  <c:v>0.31011235955056182</c:v>
                </c:pt>
                <c:pt idx="543">
                  <c:v>0.3097643097643098</c:v>
                </c:pt>
                <c:pt idx="544">
                  <c:v>0.3094170403587444</c:v>
                </c:pt>
                <c:pt idx="545">
                  <c:v>0.30907054871220607</c:v>
                </c:pt>
                <c:pt idx="546">
                  <c:v>0.3087248322147651</c:v>
                </c:pt>
                <c:pt idx="547">
                  <c:v>0.30837988826815638</c:v>
                </c:pt>
                <c:pt idx="548">
                  <c:v>0.3080357142857143</c:v>
                </c:pt>
                <c:pt idx="549">
                  <c:v>0.30769230769230771</c:v>
                </c:pt>
                <c:pt idx="550">
                  <c:v>0.30734966592427615</c:v>
                </c:pt>
                <c:pt idx="551">
                  <c:v>0.30700778642936594</c:v>
                </c:pt>
                <c:pt idx="552">
                  <c:v>0.30666666666666664</c:v>
                </c:pt>
                <c:pt idx="553">
                  <c:v>0.30632630410654826</c:v>
                </c:pt>
                <c:pt idx="554">
                  <c:v>0.30598669623059865</c:v>
                </c:pt>
                <c:pt idx="555">
                  <c:v>0.30564784053156147</c:v>
                </c:pt>
                <c:pt idx="556">
                  <c:v>0.30530973451327431</c:v>
                </c:pt>
                <c:pt idx="557">
                  <c:v>0.30497237569060776</c:v>
                </c:pt>
                <c:pt idx="558">
                  <c:v>0.30463576158940397</c:v>
                </c:pt>
                <c:pt idx="559">
                  <c:v>0.30429988974641675</c:v>
                </c:pt>
                <c:pt idx="560">
                  <c:v>0.30396475770925113</c:v>
                </c:pt>
                <c:pt idx="561">
                  <c:v>0.30363036303630364</c:v>
                </c:pt>
                <c:pt idx="562">
                  <c:v>0.30329670329670327</c:v>
                </c:pt>
                <c:pt idx="563">
                  <c:v>0.30296377607025249</c:v>
                </c:pt>
                <c:pt idx="564">
                  <c:v>0.30263157894736842</c:v>
                </c:pt>
                <c:pt idx="565">
                  <c:v>0.3023001095290252</c:v>
                </c:pt>
                <c:pt idx="566">
                  <c:v>0.30196936542669583</c:v>
                </c:pt>
                <c:pt idx="567">
                  <c:v>0.30163934426229511</c:v>
                </c:pt>
                <c:pt idx="568">
                  <c:v>0.30131004366812225</c:v>
                </c:pt>
                <c:pt idx="569">
                  <c:v>0.30098146128680481</c:v>
                </c:pt>
                <c:pt idx="570">
                  <c:v>0.30065359477124187</c:v>
                </c:pt>
                <c:pt idx="571">
                  <c:v>0.30032644178454843</c:v>
                </c:pt>
                <c:pt idx="572">
                  <c:v>0.3</c:v>
                </c:pt>
                <c:pt idx="573">
                  <c:v>0.29967426710097722</c:v>
                </c:pt>
                <c:pt idx="574">
                  <c:v>0.29934924078091107</c:v>
                </c:pt>
                <c:pt idx="575">
                  <c:v>0.29902491874322862</c:v>
                </c:pt>
                <c:pt idx="576">
                  <c:v>0.29870129870129869</c:v>
                </c:pt>
                <c:pt idx="577">
                  <c:v>0.29837837837837838</c:v>
                </c:pt>
                <c:pt idx="578">
                  <c:v>0.29805615550755937</c:v>
                </c:pt>
                <c:pt idx="579">
                  <c:v>0.29773462783171517</c:v>
                </c:pt>
                <c:pt idx="580">
                  <c:v>0.29741379310344829</c:v>
                </c:pt>
                <c:pt idx="581">
                  <c:v>0.29709364908503766</c:v>
                </c:pt>
                <c:pt idx="582">
                  <c:v>0.29677419354838708</c:v>
                </c:pt>
                <c:pt idx="583">
                  <c:v>0.29645542427497312</c:v>
                </c:pt>
                <c:pt idx="584">
                  <c:v>0.29613733905579398</c:v>
                </c:pt>
                <c:pt idx="585">
                  <c:v>0.29581993569131831</c:v>
                </c:pt>
                <c:pt idx="586">
                  <c:v>0.2955032119914347</c:v>
                </c:pt>
                <c:pt idx="587">
                  <c:v>0.29518716577540105</c:v>
                </c:pt>
                <c:pt idx="588">
                  <c:v>0.29487179487179493</c:v>
                </c:pt>
                <c:pt idx="589">
                  <c:v>0.29455709711846323</c:v>
                </c:pt>
                <c:pt idx="590">
                  <c:v>0.29424307036247332</c:v>
                </c:pt>
                <c:pt idx="591">
                  <c:v>0.29392971246006394</c:v>
                </c:pt>
                <c:pt idx="592">
                  <c:v>0.29361702127659572</c:v>
                </c:pt>
                <c:pt idx="593">
                  <c:v>0.29330499468650373</c:v>
                </c:pt>
                <c:pt idx="594">
                  <c:v>0.2929936305732484</c:v>
                </c:pt>
                <c:pt idx="595">
                  <c:v>0.29268292682926833</c:v>
                </c:pt>
                <c:pt idx="596">
                  <c:v>0.2923728813559322</c:v>
                </c:pt>
                <c:pt idx="597">
                  <c:v>0.29206349206349208</c:v>
                </c:pt>
                <c:pt idx="598">
                  <c:v>0.29175475687103591</c:v>
                </c:pt>
                <c:pt idx="599">
                  <c:v>0.29144667370644134</c:v>
                </c:pt>
                <c:pt idx="600">
                  <c:v>0.29113924050632906</c:v>
                </c:pt>
                <c:pt idx="601">
                  <c:v>0.29083245521601681</c:v>
                </c:pt>
                <c:pt idx="602">
                  <c:v>0.29052631578947369</c:v>
                </c:pt>
                <c:pt idx="603">
                  <c:v>0.29022082018927448</c:v>
                </c:pt>
                <c:pt idx="604">
                  <c:v>0.28991596638655465</c:v>
                </c:pt>
                <c:pt idx="605">
                  <c:v>0.28961175236096537</c:v>
                </c:pt>
                <c:pt idx="606">
                  <c:v>0.28930817610062892</c:v>
                </c:pt>
                <c:pt idx="607">
                  <c:v>0.28900523560209429</c:v>
                </c:pt>
                <c:pt idx="608">
                  <c:v>0.28870292887029286</c:v>
                </c:pt>
                <c:pt idx="609">
                  <c:v>0.28840125391849536</c:v>
                </c:pt>
                <c:pt idx="610">
                  <c:v>0.2881002087682672</c:v>
                </c:pt>
                <c:pt idx="611">
                  <c:v>0.28779979144942647</c:v>
                </c:pt>
                <c:pt idx="612">
                  <c:v>0.28749999999999998</c:v>
                </c:pt>
                <c:pt idx="613">
                  <c:v>0.28720083246618111</c:v>
                </c:pt>
                <c:pt idx="614">
                  <c:v>0.28690228690228692</c:v>
                </c:pt>
                <c:pt idx="615">
                  <c:v>0.28660436137071649</c:v>
                </c:pt>
                <c:pt idx="616">
                  <c:v>0.2863070539419087</c:v>
                </c:pt>
                <c:pt idx="617">
                  <c:v>0.28601036269430052</c:v>
                </c:pt>
                <c:pt idx="618">
                  <c:v>0.28571428571428575</c:v>
                </c:pt>
                <c:pt idx="619">
                  <c:v>0.28541882109617378</c:v>
                </c:pt>
                <c:pt idx="620">
                  <c:v>0.28512396694214875</c:v>
                </c:pt>
                <c:pt idx="621">
                  <c:v>0.28482972136222906</c:v>
                </c:pt>
                <c:pt idx="622">
                  <c:v>0.28453608247422679</c:v>
                </c:pt>
                <c:pt idx="623">
                  <c:v>0.28424304840370751</c:v>
                </c:pt>
                <c:pt idx="624">
                  <c:v>0.28395061728395066</c:v>
                </c:pt>
                <c:pt idx="625">
                  <c:v>0.28365878725590954</c:v>
                </c:pt>
                <c:pt idx="626">
                  <c:v>0.28336755646817247</c:v>
                </c:pt>
                <c:pt idx="627">
                  <c:v>0.28307692307692306</c:v>
                </c:pt>
                <c:pt idx="628">
                  <c:v>0.28278688524590162</c:v>
                </c:pt>
                <c:pt idx="629">
                  <c:v>0.28249744114636643</c:v>
                </c:pt>
                <c:pt idx="630">
                  <c:v>0.28220858895705525</c:v>
                </c:pt>
                <c:pt idx="631">
                  <c:v>0.28192032686414709</c:v>
                </c:pt>
                <c:pt idx="632">
                  <c:v>0.28163265306122454</c:v>
                </c:pt>
                <c:pt idx="633">
                  <c:v>0.28134556574923553</c:v>
                </c:pt>
                <c:pt idx="634">
                  <c:v>0.28105906313645618</c:v>
                </c:pt>
                <c:pt idx="635">
                  <c:v>0.28077314343845372</c:v>
                </c:pt>
                <c:pt idx="636">
                  <c:v>0.28048780487804881</c:v>
                </c:pt>
                <c:pt idx="637">
                  <c:v>0.28020304568527921</c:v>
                </c:pt>
                <c:pt idx="638">
                  <c:v>0.27991886409736311</c:v>
                </c:pt>
                <c:pt idx="639">
                  <c:v>0.27963525835866265</c:v>
                </c:pt>
                <c:pt idx="640">
                  <c:v>0.2793522267206478</c:v>
                </c:pt>
                <c:pt idx="641">
                  <c:v>0.27906976744186046</c:v>
                </c:pt>
                <c:pt idx="642">
                  <c:v>0.27878787878787881</c:v>
                </c:pt>
                <c:pt idx="643">
                  <c:v>0.27850655903128152</c:v>
                </c:pt>
                <c:pt idx="644">
                  <c:v>0.27822580645161288</c:v>
                </c:pt>
                <c:pt idx="645">
                  <c:v>0.27794561933534745</c:v>
                </c:pt>
                <c:pt idx="646">
                  <c:v>0.27766599597585517</c:v>
                </c:pt>
                <c:pt idx="647">
                  <c:v>0.27738693467336689</c:v>
                </c:pt>
                <c:pt idx="648">
                  <c:v>0.27710843373493971</c:v>
                </c:pt>
                <c:pt idx="649">
                  <c:v>0.27683049147442329</c:v>
                </c:pt>
                <c:pt idx="650">
                  <c:v>0.27655310621242479</c:v>
                </c:pt>
                <c:pt idx="651">
                  <c:v>0.27627627627627627</c:v>
                </c:pt>
                <c:pt idx="652">
                  <c:v>0.27600000000000002</c:v>
                </c:pt>
                <c:pt idx="653">
                  <c:v>0.27572427572427571</c:v>
                </c:pt>
                <c:pt idx="654">
                  <c:v>0.27544910179640714</c:v>
                </c:pt>
                <c:pt idx="655">
                  <c:v>0.27517447657028909</c:v>
                </c:pt>
                <c:pt idx="656">
                  <c:v>0.27490039840637448</c:v>
                </c:pt>
                <c:pt idx="657">
                  <c:v>0.27462686567164174</c:v>
                </c:pt>
                <c:pt idx="658">
                  <c:v>0.27435387673956257</c:v>
                </c:pt>
                <c:pt idx="659">
                  <c:v>0.27408142999006951</c:v>
                </c:pt>
                <c:pt idx="660">
                  <c:v>0.27380952380952384</c:v>
                </c:pt>
                <c:pt idx="661">
                  <c:v>0.27353815659068387</c:v>
                </c:pt>
                <c:pt idx="662">
                  <c:v>0.27326732673267329</c:v>
                </c:pt>
                <c:pt idx="663">
                  <c:v>0.27299703264094954</c:v>
                </c:pt>
                <c:pt idx="664">
                  <c:v>0.27272727272727271</c:v>
                </c:pt>
                <c:pt idx="665">
                  <c:v>0.27245804540967422</c:v>
                </c:pt>
                <c:pt idx="666">
                  <c:v>0.27218934911242604</c:v>
                </c:pt>
                <c:pt idx="667">
                  <c:v>0.27192118226600981</c:v>
                </c:pt>
                <c:pt idx="668">
                  <c:v>0.27165354330708663</c:v>
                </c:pt>
                <c:pt idx="669">
                  <c:v>0.27138643067846613</c:v>
                </c:pt>
                <c:pt idx="670">
                  <c:v>0.27111984282907658</c:v>
                </c:pt>
                <c:pt idx="671">
                  <c:v>0.27085377821393519</c:v>
                </c:pt>
                <c:pt idx="672">
                  <c:v>0.27058823529411763</c:v>
                </c:pt>
                <c:pt idx="673">
                  <c:v>0.2703232125367287</c:v>
                </c:pt>
                <c:pt idx="674">
                  <c:v>0.27005870841487278</c:v>
                </c:pt>
                <c:pt idx="675">
                  <c:v>0.26979472140762462</c:v>
                </c:pt>
                <c:pt idx="676">
                  <c:v>0.26953125</c:v>
                </c:pt>
                <c:pt idx="677">
                  <c:v>0.26926829268292685</c:v>
                </c:pt>
                <c:pt idx="678">
                  <c:v>0.26900584795321636</c:v>
                </c:pt>
                <c:pt idx="679">
                  <c:v>0.26874391431353456</c:v>
                </c:pt>
                <c:pt idx="680">
                  <c:v>0.26848249027237353</c:v>
                </c:pt>
                <c:pt idx="681">
                  <c:v>0.26822157434402333</c:v>
                </c:pt>
                <c:pt idx="682">
                  <c:v>0.26796116504854367</c:v>
                </c:pt>
                <c:pt idx="683">
                  <c:v>0.26770126091173618</c:v>
                </c:pt>
                <c:pt idx="684">
                  <c:v>0.26744186046511625</c:v>
                </c:pt>
                <c:pt idx="685">
                  <c:v>0.26718296224588578</c:v>
                </c:pt>
                <c:pt idx="686">
                  <c:v>0.26692456479690524</c:v>
                </c:pt>
                <c:pt idx="687">
                  <c:v>0.26666666666666666</c:v>
                </c:pt>
                <c:pt idx="688">
                  <c:v>0.26640926640926643</c:v>
                </c:pt>
                <c:pt idx="689">
                  <c:v>0.26615236258437802</c:v>
                </c:pt>
                <c:pt idx="690">
                  <c:v>0.26589595375722541</c:v>
                </c:pt>
                <c:pt idx="691">
                  <c:v>0.26564003849855633</c:v>
                </c:pt>
                <c:pt idx="692">
                  <c:v>0.26538461538461539</c:v>
                </c:pt>
                <c:pt idx="693">
                  <c:v>0.26512968299711814</c:v>
                </c:pt>
                <c:pt idx="694">
                  <c:v>0.26487523992322459</c:v>
                </c:pt>
                <c:pt idx="695">
                  <c:v>0.26462128475551294</c:v>
                </c:pt>
                <c:pt idx="696">
                  <c:v>0.26436781609195403</c:v>
                </c:pt>
                <c:pt idx="697">
                  <c:v>0.26411483253588519</c:v>
                </c:pt>
                <c:pt idx="698">
                  <c:v>0.26386233269598469</c:v>
                </c:pt>
                <c:pt idx="699">
                  <c:v>0.26361031518624639</c:v>
                </c:pt>
                <c:pt idx="700">
                  <c:v>0.26335877862595419</c:v>
                </c:pt>
                <c:pt idx="701">
                  <c:v>0.26310772163965679</c:v>
                </c:pt>
                <c:pt idx="702">
                  <c:v>0.26285714285714284</c:v>
                </c:pt>
                <c:pt idx="703">
                  <c:v>0.2626070409134158</c:v>
                </c:pt>
                <c:pt idx="704">
                  <c:v>0.26235741444866922</c:v>
                </c:pt>
                <c:pt idx="705">
                  <c:v>0.2621082621082621</c:v>
                </c:pt>
                <c:pt idx="706">
                  <c:v>0.26185958254269448</c:v>
                </c:pt>
                <c:pt idx="707">
                  <c:v>0.26161137440758292</c:v>
                </c:pt>
                <c:pt idx="708">
                  <c:v>0.26136363636363635</c:v>
                </c:pt>
                <c:pt idx="709">
                  <c:v>0.26111636707663199</c:v>
                </c:pt>
                <c:pt idx="710">
                  <c:v>0.2608695652173913</c:v>
                </c:pt>
                <c:pt idx="711">
                  <c:v>0.26062322946175637</c:v>
                </c:pt>
                <c:pt idx="712">
                  <c:v>0.26037735849056604</c:v>
                </c:pt>
                <c:pt idx="713">
                  <c:v>0.26013195098963243</c:v>
                </c:pt>
                <c:pt idx="714">
                  <c:v>0.25988700564971751</c:v>
                </c:pt>
                <c:pt idx="715">
                  <c:v>0.25964252116650988</c:v>
                </c:pt>
                <c:pt idx="716">
                  <c:v>0.25939849624060152</c:v>
                </c:pt>
                <c:pt idx="717">
                  <c:v>0.25915492957746478</c:v>
                </c:pt>
                <c:pt idx="718">
                  <c:v>0.25891181988742962</c:v>
                </c:pt>
                <c:pt idx="719">
                  <c:v>0.25866916588566075</c:v>
                </c:pt>
                <c:pt idx="720">
                  <c:v>0.25842696629213485</c:v>
                </c:pt>
                <c:pt idx="721">
                  <c:v>0.25818521983161835</c:v>
                </c:pt>
                <c:pt idx="722">
                  <c:v>0.25794392523364484</c:v>
                </c:pt>
                <c:pt idx="723">
                  <c:v>0.25770308123249297</c:v>
                </c:pt>
                <c:pt idx="724">
                  <c:v>0.2574626865671642</c:v>
                </c:pt>
                <c:pt idx="725">
                  <c:v>0.25722273998136069</c:v>
                </c:pt>
                <c:pt idx="726">
                  <c:v>0.25698324022346369</c:v>
                </c:pt>
                <c:pt idx="727">
                  <c:v>0.25674418604651161</c:v>
                </c:pt>
                <c:pt idx="728">
                  <c:v>0.25650557620817843</c:v>
                </c:pt>
                <c:pt idx="729">
                  <c:v>0.25626740947075211</c:v>
                </c:pt>
                <c:pt idx="730">
                  <c:v>0.25602968460111319</c:v>
                </c:pt>
                <c:pt idx="731">
                  <c:v>0.2557924003707136</c:v>
                </c:pt>
                <c:pt idx="732">
                  <c:v>0.25555555555555554</c:v>
                </c:pt>
                <c:pt idx="733">
                  <c:v>0.25531914893617019</c:v>
                </c:pt>
                <c:pt idx="734">
                  <c:v>0.25508317929759705</c:v>
                </c:pt>
                <c:pt idx="735">
                  <c:v>0.25484764542936289</c:v>
                </c:pt>
                <c:pt idx="736">
                  <c:v>0.25461254612546125</c:v>
                </c:pt>
                <c:pt idx="737">
                  <c:v>0.25437788018433177</c:v>
                </c:pt>
                <c:pt idx="738">
                  <c:v>0.2541436464088398</c:v>
                </c:pt>
                <c:pt idx="739">
                  <c:v>0.25390984360625574</c:v>
                </c:pt>
                <c:pt idx="740">
                  <c:v>0.25367647058823528</c:v>
                </c:pt>
                <c:pt idx="741">
                  <c:v>0.25344352617079891</c:v>
                </c:pt>
                <c:pt idx="742">
                  <c:v>0.25321100917431194</c:v>
                </c:pt>
                <c:pt idx="743">
                  <c:v>0.2529789184234647</c:v>
                </c:pt>
                <c:pt idx="744">
                  <c:v>0.25274725274725274</c:v>
                </c:pt>
                <c:pt idx="745">
                  <c:v>0.25251601097895698</c:v>
                </c:pt>
                <c:pt idx="746">
                  <c:v>0.25228519195612431</c:v>
                </c:pt>
                <c:pt idx="747">
                  <c:v>0.25205479452054796</c:v>
                </c:pt>
                <c:pt idx="748">
                  <c:v>0.2518248175182482</c:v>
                </c:pt>
                <c:pt idx="749">
                  <c:v>0.25159525979945307</c:v>
                </c:pt>
                <c:pt idx="750">
                  <c:v>0.25136612021857924</c:v>
                </c:pt>
                <c:pt idx="751">
                  <c:v>0.25113739763421294</c:v>
                </c:pt>
                <c:pt idx="752">
                  <c:v>0.25090909090909091</c:v>
                </c:pt>
                <c:pt idx="753">
                  <c:v>0.25068119891008173</c:v>
                </c:pt>
                <c:pt idx="754">
                  <c:v>0.25045372050816694</c:v>
                </c:pt>
                <c:pt idx="755">
                  <c:v>0.25022665457842247</c:v>
                </c:pt>
                <c:pt idx="756">
                  <c:v>0.25</c:v>
                </c:pt>
                <c:pt idx="757">
                  <c:v>0.2497737556561086</c:v>
                </c:pt>
                <c:pt idx="758">
                  <c:v>0.24954792043399637</c:v>
                </c:pt>
                <c:pt idx="759">
                  <c:v>0.24932249322493225</c:v>
                </c:pt>
                <c:pt idx="760">
                  <c:v>0.24909747292418771</c:v>
                </c:pt>
                <c:pt idx="761">
                  <c:v>0.24887285843101895</c:v>
                </c:pt>
                <c:pt idx="762">
                  <c:v>0.24864864864864866</c:v>
                </c:pt>
                <c:pt idx="763">
                  <c:v>0.24842484248424843</c:v>
                </c:pt>
                <c:pt idx="764">
                  <c:v>0.24820143884892087</c:v>
                </c:pt>
                <c:pt idx="765">
                  <c:v>0.24797843665768193</c:v>
                </c:pt>
                <c:pt idx="766">
                  <c:v>0.24775583482944344</c:v>
                </c:pt>
                <c:pt idx="767">
                  <c:v>0.24753363228699551</c:v>
                </c:pt>
                <c:pt idx="768">
                  <c:v>0.24731182795698925</c:v>
                </c:pt>
                <c:pt idx="769">
                  <c:v>0.24709042076991944</c:v>
                </c:pt>
                <c:pt idx="770">
                  <c:v>0.24686940966010734</c:v>
                </c:pt>
                <c:pt idx="771">
                  <c:v>0.24664879356568364</c:v>
                </c:pt>
                <c:pt idx="772">
                  <c:v>0.24642857142857144</c:v>
                </c:pt>
                <c:pt idx="773">
                  <c:v>0.24620874219446923</c:v>
                </c:pt>
                <c:pt idx="774">
                  <c:v>0.24598930481283424</c:v>
                </c:pt>
                <c:pt idx="775">
                  <c:v>0.24577025823686555</c:v>
                </c:pt>
                <c:pt idx="776">
                  <c:v>0.24555160142348753</c:v>
                </c:pt>
                <c:pt idx="777">
                  <c:v>0.24533333333333332</c:v>
                </c:pt>
                <c:pt idx="778">
                  <c:v>0.24511545293072823</c:v>
                </c:pt>
                <c:pt idx="779">
                  <c:v>0.24489795918367346</c:v>
                </c:pt>
                <c:pt idx="780">
                  <c:v>0.24468085106382978</c:v>
                </c:pt>
                <c:pt idx="781">
                  <c:v>0.24446412754650132</c:v>
                </c:pt>
                <c:pt idx="782">
                  <c:v>0.24424778761061947</c:v>
                </c:pt>
                <c:pt idx="783">
                  <c:v>0.24403183023872679</c:v>
                </c:pt>
                <c:pt idx="784">
                  <c:v>0.24381625441696114</c:v>
                </c:pt>
                <c:pt idx="785">
                  <c:v>0.24360105913503971</c:v>
                </c:pt>
                <c:pt idx="786">
                  <c:v>0.24338624338624337</c:v>
                </c:pt>
                <c:pt idx="787">
                  <c:v>0.24317180616740089</c:v>
                </c:pt>
                <c:pt idx="788">
                  <c:v>0.24295774647887325</c:v>
                </c:pt>
                <c:pt idx="789">
                  <c:v>0.24274406332453827</c:v>
                </c:pt>
                <c:pt idx="790">
                  <c:v>0.24253075571177504</c:v>
                </c:pt>
                <c:pt idx="791">
                  <c:v>0.24231782265144863</c:v>
                </c:pt>
                <c:pt idx="792">
                  <c:v>0.24210526315789474</c:v>
                </c:pt>
                <c:pt idx="793">
                  <c:v>0.24189307624890447</c:v>
                </c:pt>
                <c:pt idx="794">
                  <c:v>0.24168126094570927</c:v>
                </c:pt>
                <c:pt idx="795">
                  <c:v>0.24146981627296588</c:v>
                </c:pt>
                <c:pt idx="796">
                  <c:v>0.24125874125874125</c:v>
                </c:pt>
                <c:pt idx="797">
                  <c:v>0.24104803493449781</c:v>
                </c:pt>
                <c:pt idx="798">
                  <c:v>0.24083769633507854</c:v>
                </c:pt>
                <c:pt idx="799">
                  <c:v>0.24062772449869224</c:v>
                </c:pt>
                <c:pt idx="800">
                  <c:v>0.24041811846689895</c:v>
                </c:pt>
                <c:pt idx="801">
                  <c:v>0.24020887728459531</c:v>
                </c:pt>
                <c:pt idx="802">
                  <c:v>0.24</c:v>
                </c:pt>
                <c:pt idx="803">
                  <c:v>0.23979148566463945</c:v>
                </c:pt>
                <c:pt idx="804">
                  <c:v>0.23958333333333334</c:v>
                </c:pt>
                <c:pt idx="805">
                  <c:v>0.23937554206418041</c:v>
                </c:pt>
                <c:pt idx="806">
                  <c:v>0.2391681109185442</c:v>
                </c:pt>
                <c:pt idx="807">
                  <c:v>0.23896103896103896</c:v>
                </c:pt>
                <c:pt idx="808">
                  <c:v>0.23875432525951557</c:v>
                </c:pt>
                <c:pt idx="809">
                  <c:v>0.23854796888504753</c:v>
                </c:pt>
                <c:pt idx="810">
                  <c:v>0.23834196891191708</c:v>
                </c:pt>
                <c:pt idx="811">
                  <c:v>0.23813632441760138</c:v>
                </c:pt>
                <c:pt idx="812">
                  <c:v>0.23793103448275862</c:v>
                </c:pt>
                <c:pt idx="813">
                  <c:v>0.23772609819121446</c:v>
                </c:pt>
                <c:pt idx="814">
                  <c:v>0.23752151462994836</c:v>
                </c:pt>
                <c:pt idx="815">
                  <c:v>0.23731728288907997</c:v>
                </c:pt>
                <c:pt idx="816">
                  <c:v>0.23711340206185566</c:v>
                </c:pt>
                <c:pt idx="817">
                  <c:v>0.2369098712446352</c:v>
                </c:pt>
                <c:pt idx="818">
                  <c:v>0.23670668953687821</c:v>
                </c:pt>
                <c:pt idx="819">
                  <c:v>0.23650385604113111</c:v>
                </c:pt>
                <c:pt idx="820">
                  <c:v>0.2363013698630137</c:v>
                </c:pt>
                <c:pt idx="821">
                  <c:v>0.23609923011120615</c:v>
                </c:pt>
                <c:pt idx="822">
                  <c:v>0.23589743589743589</c:v>
                </c:pt>
                <c:pt idx="823">
                  <c:v>0.23569598633646455</c:v>
                </c:pt>
                <c:pt idx="824">
                  <c:v>0.23549488054607509</c:v>
                </c:pt>
                <c:pt idx="825">
                  <c:v>0.23529411764705882</c:v>
                </c:pt>
                <c:pt idx="826">
                  <c:v>0.23509369676320271</c:v>
                </c:pt>
                <c:pt idx="827">
                  <c:v>0.23489361702127659</c:v>
                </c:pt>
                <c:pt idx="828">
                  <c:v>0.23469387755102042</c:v>
                </c:pt>
                <c:pt idx="829">
                  <c:v>0.23449447748513169</c:v>
                </c:pt>
                <c:pt idx="830">
                  <c:v>0.23429541595925296</c:v>
                </c:pt>
                <c:pt idx="831">
                  <c:v>0.2340966921119593</c:v>
                </c:pt>
                <c:pt idx="832">
                  <c:v>0.23389830508474577</c:v>
                </c:pt>
                <c:pt idx="833">
                  <c:v>0.23370025402201525</c:v>
                </c:pt>
                <c:pt idx="834">
                  <c:v>0.233502538071066</c:v>
                </c:pt>
                <c:pt idx="835">
                  <c:v>0.23330515638207946</c:v>
                </c:pt>
                <c:pt idx="836">
                  <c:v>0.23310810810810811</c:v>
                </c:pt>
                <c:pt idx="837">
                  <c:v>0.23291139240506328</c:v>
                </c:pt>
                <c:pt idx="838">
                  <c:v>0.2327150084317032</c:v>
                </c:pt>
                <c:pt idx="839">
                  <c:v>0.23251895534962089</c:v>
                </c:pt>
                <c:pt idx="840">
                  <c:v>0.23232323232323232</c:v>
                </c:pt>
                <c:pt idx="841">
                  <c:v>0.23212783851976451</c:v>
                </c:pt>
                <c:pt idx="842">
                  <c:v>0.23193277310924371</c:v>
                </c:pt>
                <c:pt idx="843">
                  <c:v>0.23173803526448364</c:v>
                </c:pt>
                <c:pt idx="844">
                  <c:v>0.23154362416107382</c:v>
                </c:pt>
                <c:pt idx="845">
                  <c:v>0.23134953897736799</c:v>
                </c:pt>
                <c:pt idx="846">
                  <c:v>0.23115577889447236</c:v>
                </c:pt>
                <c:pt idx="847">
                  <c:v>0.23096234309623431</c:v>
                </c:pt>
                <c:pt idx="848">
                  <c:v>0.23076923076923078</c:v>
                </c:pt>
                <c:pt idx="849">
                  <c:v>0.23057644110275688</c:v>
                </c:pt>
                <c:pt idx="850">
                  <c:v>0.23038397328881469</c:v>
                </c:pt>
                <c:pt idx="851">
                  <c:v>0.23019182652210174</c:v>
                </c:pt>
                <c:pt idx="852">
                  <c:v>0.23</c:v>
                </c:pt>
                <c:pt idx="853">
                  <c:v>0.22980849292256453</c:v>
                </c:pt>
                <c:pt idx="854">
                  <c:v>0.22961730449251247</c:v>
                </c:pt>
                <c:pt idx="855">
                  <c:v>0.22942643391521197</c:v>
                </c:pt>
                <c:pt idx="856">
                  <c:v>0.2292358803986711</c:v>
                </c:pt>
                <c:pt idx="857">
                  <c:v>0.22904564315352696</c:v>
                </c:pt>
                <c:pt idx="858">
                  <c:v>0.22885572139303484</c:v>
                </c:pt>
                <c:pt idx="859">
                  <c:v>0.22866611433305717</c:v>
                </c:pt>
                <c:pt idx="860">
                  <c:v>0.22847682119205298</c:v>
                </c:pt>
                <c:pt idx="861">
                  <c:v>0.22828784119106699</c:v>
                </c:pt>
                <c:pt idx="862">
                  <c:v>0.228099173553719</c:v>
                </c:pt>
                <c:pt idx="863">
                  <c:v>0.22791081750619324</c:v>
                </c:pt>
                <c:pt idx="864">
                  <c:v>0.22772277227722773</c:v>
                </c:pt>
                <c:pt idx="865">
                  <c:v>0.22753503709810388</c:v>
                </c:pt>
                <c:pt idx="866">
                  <c:v>0.22734761120263591</c:v>
                </c:pt>
                <c:pt idx="867">
                  <c:v>0.2271604938271605</c:v>
                </c:pt>
                <c:pt idx="868">
                  <c:v>0.22697368421052633</c:v>
                </c:pt>
                <c:pt idx="869">
                  <c:v>0.22678718159408381</c:v>
                </c:pt>
                <c:pt idx="870">
                  <c:v>0.22660098522167488</c:v>
                </c:pt>
                <c:pt idx="871">
                  <c:v>0.22641509433962265</c:v>
                </c:pt>
                <c:pt idx="872">
                  <c:v>0.2262295081967213</c:v>
                </c:pt>
                <c:pt idx="873">
                  <c:v>0.22604422604422605</c:v>
                </c:pt>
                <c:pt idx="874">
                  <c:v>0.22585924713584288</c:v>
                </c:pt>
                <c:pt idx="875">
                  <c:v>0.22567457072771874</c:v>
                </c:pt>
                <c:pt idx="876">
                  <c:v>0.22549019607843138</c:v>
                </c:pt>
                <c:pt idx="877">
                  <c:v>0.2253061224489796</c:v>
                </c:pt>
                <c:pt idx="878">
                  <c:v>0.22512234910277323</c:v>
                </c:pt>
                <c:pt idx="879">
                  <c:v>0.22493887530562348</c:v>
                </c:pt>
                <c:pt idx="880">
                  <c:v>0.22475570032573289</c:v>
                </c:pt>
                <c:pt idx="881">
                  <c:v>0.22457282343368593</c:v>
                </c:pt>
                <c:pt idx="882">
                  <c:v>0.22439024390243903</c:v>
                </c:pt>
                <c:pt idx="883">
                  <c:v>0.22420796100731114</c:v>
                </c:pt>
                <c:pt idx="884">
                  <c:v>0.22402597402597402</c:v>
                </c:pt>
                <c:pt idx="885">
                  <c:v>0.22384428223844283</c:v>
                </c:pt>
                <c:pt idx="886">
                  <c:v>0.22366288492706646</c:v>
                </c:pt>
                <c:pt idx="887">
                  <c:v>0.22348178137651822</c:v>
                </c:pt>
                <c:pt idx="888">
                  <c:v>0.22330097087378642</c:v>
                </c:pt>
                <c:pt idx="889">
                  <c:v>0.22312045270816491</c:v>
                </c:pt>
                <c:pt idx="890">
                  <c:v>0.22294022617124395</c:v>
                </c:pt>
                <c:pt idx="891">
                  <c:v>0.22276029055690072</c:v>
                </c:pt>
                <c:pt idx="892">
                  <c:v>0.22258064516129034</c:v>
                </c:pt>
                <c:pt idx="893">
                  <c:v>0.22240128928283642</c:v>
                </c:pt>
                <c:pt idx="894">
                  <c:v>0.22222222222222221</c:v>
                </c:pt>
                <c:pt idx="895">
                  <c:v>0.22204344328238135</c:v>
                </c:pt>
                <c:pt idx="896">
                  <c:v>0.22186495176848875</c:v>
                </c:pt>
                <c:pt idx="897">
                  <c:v>0.22168674698795179</c:v>
                </c:pt>
                <c:pt idx="898">
                  <c:v>0.22150882825040127</c:v>
                </c:pt>
                <c:pt idx="899">
                  <c:v>0.22133119486768243</c:v>
                </c:pt>
                <c:pt idx="900">
                  <c:v>0.22115384615384615</c:v>
                </c:pt>
                <c:pt idx="901">
                  <c:v>0.2209767814251401</c:v>
                </c:pt>
                <c:pt idx="902">
                  <c:v>0.2208</c:v>
                </c:pt>
                <c:pt idx="903">
                  <c:v>0.22062350119904076</c:v>
                </c:pt>
                <c:pt idx="904">
                  <c:v>0.22044728434504793</c:v>
                </c:pt>
                <c:pt idx="905">
                  <c:v>0.22027134876296889</c:v>
                </c:pt>
                <c:pt idx="906">
                  <c:v>0.22009569377990432</c:v>
                </c:pt>
                <c:pt idx="907">
                  <c:v>0.2199203187250996</c:v>
                </c:pt>
                <c:pt idx="908">
                  <c:v>0.21974522292993631</c:v>
                </c:pt>
                <c:pt idx="909">
                  <c:v>0.21957040572792363</c:v>
                </c:pt>
                <c:pt idx="910">
                  <c:v>0.21939586645468998</c:v>
                </c:pt>
                <c:pt idx="911">
                  <c:v>0.21922160444797459</c:v>
                </c:pt>
                <c:pt idx="912">
                  <c:v>0.21904761904761905</c:v>
                </c:pt>
                <c:pt idx="913">
                  <c:v>0.21887390959555908</c:v>
                </c:pt>
                <c:pt idx="914">
                  <c:v>0.21870047543581617</c:v>
                </c:pt>
                <c:pt idx="915">
                  <c:v>0.21852731591448932</c:v>
                </c:pt>
                <c:pt idx="916">
                  <c:v>0.21835443037974683</c:v>
                </c:pt>
                <c:pt idx="917">
                  <c:v>0.21818181818181817</c:v>
                </c:pt>
                <c:pt idx="918">
                  <c:v>0.21800947867298578</c:v>
                </c:pt>
                <c:pt idx="919">
                  <c:v>0.21783741120757696</c:v>
                </c:pt>
                <c:pt idx="920">
                  <c:v>0.21766561514195584</c:v>
                </c:pt>
                <c:pt idx="921">
                  <c:v>0.21749408983451538</c:v>
                </c:pt>
                <c:pt idx="922">
                  <c:v>0.21732283464566929</c:v>
                </c:pt>
                <c:pt idx="923">
                  <c:v>0.21715184893784423</c:v>
                </c:pt>
                <c:pt idx="924">
                  <c:v>0.21698113207547171</c:v>
                </c:pt>
                <c:pt idx="925">
                  <c:v>0.21681068342498036</c:v>
                </c:pt>
                <c:pt idx="926">
                  <c:v>0.21664050235478807</c:v>
                </c:pt>
                <c:pt idx="927">
                  <c:v>0.21647058823529411</c:v>
                </c:pt>
                <c:pt idx="928">
                  <c:v>0.21630094043887146</c:v>
                </c:pt>
                <c:pt idx="929">
                  <c:v>0.21613155833985903</c:v>
                </c:pt>
                <c:pt idx="930">
                  <c:v>0.215962441314554</c:v>
                </c:pt>
                <c:pt idx="931">
                  <c:v>0.21579358874120408</c:v>
                </c:pt>
                <c:pt idx="932">
                  <c:v>0.21562500000000001</c:v>
                </c:pt>
                <c:pt idx="933">
                  <c:v>0.21545667447306791</c:v>
                </c:pt>
                <c:pt idx="934">
                  <c:v>0.21528861154446177</c:v>
                </c:pt>
                <c:pt idx="935">
                  <c:v>0.21512081060015589</c:v>
                </c:pt>
                <c:pt idx="936">
                  <c:v>0.21495327102803738</c:v>
                </c:pt>
                <c:pt idx="937">
                  <c:v>0.21478599221789882</c:v>
                </c:pt>
                <c:pt idx="938">
                  <c:v>0.21461897356143078</c:v>
                </c:pt>
                <c:pt idx="939">
                  <c:v>0.21445221445221446</c:v>
                </c:pt>
                <c:pt idx="940">
                  <c:v>0.21428571428571427</c:v>
                </c:pt>
                <c:pt idx="941">
                  <c:v>0.21411947245927077</c:v>
                </c:pt>
                <c:pt idx="942">
                  <c:v>0.21395348837209302</c:v>
                </c:pt>
                <c:pt idx="943">
                  <c:v>0.21378776142525174</c:v>
                </c:pt>
                <c:pt idx="944">
                  <c:v>0.21362229102167182</c:v>
                </c:pt>
                <c:pt idx="945">
                  <c:v>0.21345707656612528</c:v>
                </c:pt>
                <c:pt idx="946">
                  <c:v>0.21329211746522411</c:v>
                </c:pt>
                <c:pt idx="947">
                  <c:v>0.21312741312741312</c:v>
                </c:pt>
                <c:pt idx="948">
                  <c:v>0.21296296296296297</c:v>
                </c:pt>
                <c:pt idx="949">
                  <c:v>0.212798766383963</c:v>
                </c:pt>
                <c:pt idx="950">
                  <c:v>0.21263482280431434</c:v>
                </c:pt>
                <c:pt idx="951">
                  <c:v>0.21247113163972287</c:v>
                </c:pt>
                <c:pt idx="952">
                  <c:v>0.21230769230769231</c:v>
                </c:pt>
                <c:pt idx="953">
                  <c:v>0.21214450422751729</c:v>
                </c:pt>
                <c:pt idx="954">
                  <c:v>0.2119815668202765</c:v>
                </c:pt>
                <c:pt idx="955">
                  <c:v>0.21181887950882577</c:v>
                </c:pt>
                <c:pt idx="956">
                  <c:v>0.21165644171779141</c:v>
                </c:pt>
                <c:pt idx="957">
                  <c:v>0.21149425287356322</c:v>
                </c:pt>
                <c:pt idx="958">
                  <c:v>0.2113323124042879</c:v>
                </c:pt>
                <c:pt idx="959">
                  <c:v>0.21117061973986229</c:v>
                </c:pt>
                <c:pt idx="960">
                  <c:v>0.21100917431192662</c:v>
                </c:pt>
                <c:pt idx="961">
                  <c:v>0.2108479755538579</c:v>
                </c:pt>
                <c:pt idx="962">
                  <c:v>0.21068702290076335</c:v>
                </c:pt>
                <c:pt idx="963">
                  <c:v>0.21052631578947367</c:v>
                </c:pt>
                <c:pt idx="964">
                  <c:v>0.21036585365853658</c:v>
                </c:pt>
                <c:pt idx="965">
                  <c:v>0.21020563594821021</c:v>
                </c:pt>
                <c:pt idx="966">
                  <c:v>0.21004566210045661</c:v>
                </c:pt>
                <c:pt idx="967">
                  <c:v>0.20988593155893537</c:v>
                </c:pt>
                <c:pt idx="968">
                  <c:v>0.20972644376899696</c:v>
                </c:pt>
                <c:pt idx="969">
                  <c:v>0.20956719817767655</c:v>
                </c:pt>
                <c:pt idx="970">
                  <c:v>0.20940819423368739</c:v>
                </c:pt>
                <c:pt idx="971">
                  <c:v>0.2092494313874147</c:v>
                </c:pt>
                <c:pt idx="972">
                  <c:v>0.20909090909090908</c:v>
                </c:pt>
                <c:pt idx="973">
                  <c:v>0.20893262679788038</c:v>
                </c:pt>
                <c:pt idx="974">
                  <c:v>0.20877458396369139</c:v>
                </c:pt>
                <c:pt idx="975">
                  <c:v>0.20861678004535147</c:v>
                </c:pt>
                <c:pt idx="976">
                  <c:v>0.20845921450151059</c:v>
                </c:pt>
                <c:pt idx="977">
                  <c:v>0.20830188679245282</c:v>
                </c:pt>
                <c:pt idx="978">
                  <c:v>0.20814479638009051</c:v>
                </c:pt>
                <c:pt idx="979">
                  <c:v>0.20798794272795779</c:v>
                </c:pt>
                <c:pt idx="980">
                  <c:v>0.20783132530120482</c:v>
                </c:pt>
                <c:pt idx="981">
                  <c:v>0.20767494356659141</c:v>
                </c:pt>
                <c:pt idx="982">
                  <c:v>0.20751879699248121</c:v>
                </c:pt>
                <c:pt idx="983">
                  <c:v>0.20736288504883546</c:v>
                </c:pt>
                <c:pt idx="984">
                  <c:v>0.2072072072072072</c:v>
                </c:pt>
                <c:pt idx="985">
                  <c:v>0.20705176294073518</c:v>
                </c:pt>
                <c:pt idx="986">
                  <c:v>0.20689655172413793</c:v>
                </c:pt>
                <c:pt idx="987">
                  <c:v>0.20674157303370785</c:v>
                </c:pt>
                <c:pt idx="988">
                  <c:v>0.20658682634730538</c:v>
                </c:pt>
                <c:pt idx="989">
                  <c:v>0.20643231114435304</c:v>
                </c:pt>
                <c:pt idx="990">
                  <c:v>0.20627802690582961</c:v>
                </c:pt>
                <c:pt idx="991">
                  <c:v>0.20612397311426436</c:v>
                </c:pt>
                <c:pt idx="992">
                  <c:v>0.20597014925373133</c:v>
                </c:pt>
                <c:pt idx="993">
                  <c:v>0.2058165548098434</c:v>
                </c:pt>
                <c:pt idx="994">
                  <c:v>0.20566318926974664</c:v>
                </c:pt>
                <c:pt idx="995">
                  <c:v>0.20551005212211468</c:v>
                </c:pt>
                <c:pt idx="996">
                  <c:v>0.20535714285714285</c:v>
                </c:pt>
                <c:pt idx="997">
                  <c:v>0.20520446096654274</c:v>
                </c:pt>
                <c:pt idx="998">
                  <c:v>0.2050520059435364</c:v>
                </c:pt>
                <c:pt idx="999">
                  <c:v>0.20489977728285078</c:v>
                </c:pt>
                <c:pt idx="1000">
                  <c:v>0.20474777448071216</c:v>
                </c:pt>
                <c:pt idx="1001">
                  <c:v>0.20459599703484063</c:v>
                </c:pt>
                <c:pt idx="1002">
                  <c:v>0.20444444444444446</c:v>
                </c:pt>
                <c:pt idx="1003">
                  <c:v>0.20429311621021465</c:v>
                </c:pt>
                <c:pt idx="1004">
                  <c:v>0.20414201183431951</c:v>
                </c:pt>
                <c:pt idx="1005">
                  <c:v>0.2039911308203991</c:v>
                </c:pt>
                <c:pt idx="1006">
                  <c:v>0.20384047267355981</c:v>
                </c:pt>
                <c:pt idx="1007">
                  <c:v>0.20369003690036899</c:v>
                </c:pt>
                <c:pt idx="1008">
                  <c:v>0.20353982300884957</c:v>
                </c:pt>
                <c:pt idx="1009">
                  <c:v>0.20338983050847459</c:v>
                </c:pt>
                <c:pt idx="1010">
                  <c:v>0.203240058910162</c:v>
                </c:pt>
                <c:pt idx="1011">
                  <c:v>0.20309050772626933</c:v>
                </c:pt>
                <c:pt idx="1012">
                  <c:v>0.20294117647058824</c:v>
                </c:pt>
                <c:pt idx="1013">
                  <c:v>0.20279206465833946</c:v>
                </c:pt>
                <c:pt idx="1014">
                  <c:v>0.20264317180616739</c:v>
                </c:pt>
                <c:pt idx="1015">
                  <c:v>0.20249449743213499</c:v>
                </c:pt>
                <c:pt idx="1016">
                  <c:v>0.20234604105571846</c:v>
                </c:pt>
                <c:pt idx="1017">
                  <c:v>0.2021978021978022</c:v>
                </c:pt>
                <c:pt idx="1018">
                  <c:v>0.2020497803806735</c:v>
                </c:pt>
                <c:pt idx="1019">
                  <c:v>0.20190197512801755</c:v>
                </c:pt>
                <c:pt idx="1020">
                  <c:v>0.20175438596491227</c:v>
                </c:pt>
                <c:pt idx="1021">
                  <c:v>0.20160701241782322</c:v>
                </c:pt>
                <c:pt idx="1022">
                  <c:v>0.20145985401459854</c:v>
                </c:pt>
                <c:pt idx="1023">
                  <c:v>0.20131291028446391</c:v>
                </c:pt>
                <c:pt idx="1024">
                  <c:v>0.20116618075801748</c:v>
                </c:pt>
                <c:pt idx="1025">
                  <c:v>0.20101966496722506</c:v>
                </c:pt>
                <c:pt idx="1026">
                  <c:v>0.20087336244541484</c:v>
                </c:pt>
                <c:pt idx="1027">
                  <c:v>0.20072727272727273</c:v>
                </c:pt>
                <c:pt idx="1028">
                  <c:v>0.2005813953488372</c:v>
                </c:pt>
                <c:pt idx="1029">
                  <c:v>0.20043572984749455</c:v>
                </c:pt>
                <c:pt idx="1030">
                  <c:v>0.20029027576197386</c:v>
                </c:pt>
                <c:pt idx="1031">
                  <c:v>0.20014503263234229</c:v>
                </c:pt>
                <c:pt idx="1032">
                  <c:v>0.2</c:v>
                </c:pt>
                <c:pt idx="1033">
                  <c:v>0.19985517740767561</c:v>
                </c:pt>
                <c:pt idx="1034">
                  <c:v>0.19971056439942114</c:v>
                </c:pt>
                <c:pt idx="1035">
                  <c:v>0.19956616052060738</c:v>
                </c:pt>
                <c:pt idx="1036">
                  <c:v>0.19942196531791909</c:v>
                </c:pt>
                <c:pt idx="1037">
                  <c:v>0.19927797833935018</c:v>
                </c:pt>
                <c:pt idx="1038">
                  <c:v>0.19913419913419914</c:v>
                </c:pt>
                <c:pt idx="1039">
                  <c:v>0.19899062725306416</c:v>
                </c:pt>
                <c:pt idx="1040">
                  <c:v>0.19884726224783861</c:v>
                </c:pt>
                <c:pt idx="1041">
                  <c:v>0.19870410367170627</c:v>
                </c:pt>
                <c:pt idx="1042">
                  <c:v>0.19856115107913669</c:v>
                </c:pt>
                <c:pt idx="1043">
                  <c:v>0.19841840402588065</c:v>
                </c:pt>
                <c:pt idx="1044">
                  <c:v>0.19827586206896552</c:v>
                </c:pt>
                <c:pt idx="1045">
                  <c:v>0.19813352476669061</c:v>
                </c:pt>
                <c:pt idx="1046">
                  <c:v>0.19799139167862267</c:v>
                </c:pt>
                <c:pt idx="1047">
                  <c:v>0.19784946236559139</c:v>
                </c:pt>
                <c:pt idx="1048">
                  <c:v>0.19770773638968481</c:v>
                </c:pt>
                <c:pt idx="1049">
                  <c:v>0.19756621331424482</c:v>
                </c:pt>
                <c:pt idx="1050">
                  <c:v>0.19742489270386265</c:v>
                </c:pt>
                <c:pt idx="1051">
                  <c:v>0.19728377412437456</c:v>
                </c:pt>
                <c:pt idx="1052">
                  <c:v>0.19714285714285715</c:v>
                </c:pt>
                <c:pt idx="1053">
                  <c:v>0.19700214132762311</c:v>
                </c:pt>
                <c:pt idx="1054">
                  <c:v>0.19686162624821682</c:v>
                </c:pt>
                <c:pt idx="1055">
                  <c:v>0.19672131147540983</c:v>
                </c:pt>
                <c:pt idx="1056">
                  <c:v>0.19658119658119658</c:v>
                </c:pt>
                <c:pt idx="1057">
                  <c:v>0.19644128113879003</c:v>
                </c:pt>
                <c:pt idx="1058">
                  <c:v>0.19630156472261737</c:v>
                </c:pt>
                <c:pt idx="1059">
                  <c:v>0.19616204690831557</c:v>
                </c:pt>
                <c:pt idx="1060">
                  <c:v>0.19602272727272727</c:v>
                </c:pt>
                <c:pt idx="1061">
                  <c:v>0.19588360539389638</c:v>
                </c:pt>
                <c:pt idx="1062">
                  <c:v>0.19574468085106383</c:v>
                </c:pt>
                <c:pt idx="1063">
                  <c:v>0.19560595322466337</c:v>
                </c:pt>
                <c:pt idx="1064">
                  <c:v>0.19546742209631729</c:v>
                </c:pt>
                <c:pt idx="1065">
                  <c:v>0.19532908704883228</c:v>
                </c:pt>
                <c:pt idx="1066">
                  <c:v>0.19519094766619519</c:v>
                </c:pt>
                <c:pt idx="1067">
                  <c:v>0.19505300353356891</c:v>
                </c:pt>
                <c:pt idx="1068">
                  <c:v>0.19491525423728814</c:v>
                </c:pt>
                <c:pt idx="1069">
                  <c:v>0.19477769936485534</c:v>
                </c:pt>
                <c:pt idx="1070">
                  <c:v>0.19464033850493653</c:v>
                </c:pt>
                <c:pt idx="1071">
                  <c:v>0.1945031712473573</c:v>
                </c:pt>
                <c:pt idx="1072">
                  <c:v>0.19436619718309858</c:v>
                </c:pt>
                <c:pt idx="1073">
                  <c:v>0.19422941590429274</c:v>
                </c:pt>
                <c:pt idx="1074">
                  <c:v>0.1940928270042194</c:v>
                </c:pt>
                <c:pt idx="1075">
                  <c:v>0.19395643007730148</c:v>
                </c:pt>
                <c:pt idx="1076">
                  <c:v>0.19382022471910113</c:v>
                </c:pt>
                <c:pt idx="1077">
                  <c:v>9.6842105263157896E-2</c:v>
                </c:pt>
                <c:pt idx="1078">
                  <c:v>9.6808137495615579E-2</c:v>
                </c:pt>
                <c:pt idx="1079">
                  <c:v>9.6774193548387094E-2</c:v>
                </c:pt>
                <c:pt idx="1080">
                  <c:v>9.6740273396424811E-2</c:v>
                </c:pt>
                <c:pt idx="1081">
                  <c:v>9.6706377014716183E-2</c:v>
                </c:pt>
                <c:pt idx="1082">
                  <c:v>9.6672504378283716E-2</c:v>
                </c:pt>
                <c:pt idx="1083">
                  <c:v>9.6638655462184878E-2</c:v>
                </c:pt>
                <c:pt idx="1084">
                  <c:v>9.6604830241512077E-2</c:v>
                </c:pt>
                <c:pt idx="1085">
                  <c:v>9.6571028691392585E-2</c:v>
                </c:pt>
                <c:pt idx="1086">
                  <c:v>9.6537250786988452E-2</c:v>
                </c:pt>
                <c:pt idx="1087">
                  <c:v>9.6503496503496503E-2</c:v>
                </c:pt>
                <c:pt idx="1088">
                  <c:v>9.6469765816148204E-2</c:v>
                </c:pt>
                <c:pt idx="1089">
                  <c:v>9.6436058700209645E-2</c:v>
                </c:pt>
                <c:pt idx="1090">
                  <c:v>9.6402375130981488E-2</c:v>
                </c:pt>
                <c:pt idx="1091">
                  <c:v>9.6368715083798878E-2</c:v>
                </c:pt>
                <c:pt idx="1092">
                  <c:v>9.6335078534031407E-2</c:v>
                </c:pt>
                <c:pt idx="1093">
                  <c:v>9.6301465457083041E-2</c:v>
                </c:pt>
                <c:pt idx="1094">
                  <c:v>9.6267875828392052E-2</c:v>
                </c:pt>
                <c:pt idx="1095">
                  <c:v>9.6234309623430964E-2</c:v>
                </c:pt>
                <c:pt idx="1096">
                  <c:v>9.6200766817706521E-2</c:v>
                </c:pt>
                <c:pt idx="1097">
                  <c:v>9.616724738675958E-2</c:v>
                </c:pt>
                <c:pt idx="1098">
                  <c:v>9.6133751306165097E-2</c:v>
                </c:pt>
                <c:pt idx="1099">
                  <c:v>9.610027855153204E-2</c:v>
                </c:pt>
                <c:pt idx="1100">
                  <c:v>9.6066829098503309E-2</c:v>
                </c:pt>
                <c:pt idx="1101">
                  <c:v>9.6033402922755737E-2</c:v>
                </c:pt>
                <c:pt idx="1102">
                  <c:v>9.6000000000000002E-2</c:v>
                </c:pt>
                <c:pt idx="1103">
                  <c:v>9.5966620305980535E-2</c:v>
                </c:pt>
                <c:pt idx="1104">
                  <c:v>9.5933263816475489E-2</c:v>
                </c:pt>
                <c:pt idx="1105">
                  <c:v>9.5899930507296741E-2</c:v>
                </c:pt>
                <c:pt idx="1106">
                  <c:v>9.5866620354289681E-2</c:v>
                </c:pt>
                <c:pt idx="1107">
                  <c:v>9.583333333333334E-2</c:v>
                </c:pt>
                <c:pt idx="1108">
                  <c:v>9.5800069420340153E-2</c:v>
                </c:pt>
                <c:pt idx="1109">
                  <c:v>9.576682859125607E-2</c:v>
                </c:pt>
                <c:pt idx="1110">
                  <c:v>9.5733610822060347E-2</c:v>
                </c:pt>
                <c:pt idx="1111">
                  <c:v>9.5700416088765602E-2</c:v>
                </c:pt>
                <c:pt idx="1112">
                  <c:v>9.5667244367417678E-2</c:v>
                </c:pt>
                <c:pt idx="1113">
                  <c:v>9.5634095634095639E-2</c:v>
                </c:pt>
                <c:pt idx="1114">
                  <c:v>9.5600969864911678E-2</c:v>
                </c:pt>
                <c:pt idx="1115">
                  <c:v>9.5567867036011084E-2</c:v>
                </c:pt>
                <c:pt idx="1116">
                  <c:v>9.5534787123572176E-2</c:v>
                </c:pt>
                <c:pt idx="1117">
                  <c:v>9.5501730103806234E-2</c:v>
                </c:pt>
                <c:pt idx="1118">
                  <c:v>9.5468695952957455E-2</c:v>
                </c:pt>
                <c:pt idx="1119">
                  <c:v>9.5435684647302899E-2</c:v>
                </c:pt>
                <c:pt idx="1120">
                  <c:v>9.5402696163152431E-2</c:v>
                </c:pt>
                <c:pt idx="1121">
                  <c:v>9.5369730476848658E-2</c:v>
                </c:pt>
                <c:pt idx="1122">
                  <c:v>9.5336787564766837E-2</c:v>
                </c:pt>
                <c:pt idx="1123">
                  <c:v>9.5303867403314924E-2</c:v>
                </c:pt>
                <c:pt idx="1124">
                  <c:v>9.5270969968933375E-2</c:v>
                </c:pt>
                <c:pt idx="1125">
                  <c:v>9.5238095238095233E-2</c:v>
                </c:pt>
                <c:pt idx="1126">
                  <c:v>9.5205243187305971E-2</c:v>
                </c:pt>
                <c:pt idx="1127">
                  <c:v>9.5172413793103441E-2</c:v>
                </c:pt>
                <c:pt idx="1128">
                  <c:v>9.5139607032057913E-2</c:v>
                </c:pt>
                <c:pt idx="1129">
                  <c:v>9.510682288077188E-2</c:v>
                </c:pt>
                <c:pt idx="1130">
                  <c:v>9.5074061315880129E-2</c:v>
                </c:pt>
                <c:pt idx="1131">
                  <c:v>9.5041322314049589E-2</c:v>
                </c:pt>
                <c:pt idx="1132">
                  <c:v>9.5008605851979344E-2</c:v>
                </c:pt>
                <c:pt idx="1133">
                  <c:v>9.4975911906400548E-2</c:v>
                </c:pt>
                <c:pt idx="1134">
                  <c:v>9.4943240454076372E-2</c:v>
                </c:pt>
                <c:pt idx="1135">
                  <c:v>9.4910591471801919E-2</c:v>
                </c:pt>
                <c:pt idx="1136">
                  <c:v>9.4877964936404269E-2</c:v>
                </c:pt>
                <c:pt idx="1137">
                  <c:v>9.4845360824742264E-2</c:v>
                </c:pt>
                <c:pt idx="1138">
                  <c:v>9.4812779113706627E-2</c:v>
                </c:pt>
                <c:pt idx="1139">
                  <c:v>9.4780219780219777E-2</c:v>
                </c:pt>
                <c:pt idx="1140">
                  <c:v>9.4747682801235841E-2</c:v>
                </c:pt>
                <c:pt idx="1141">
                  <c:v>9.4715168153740564E-2</c:v>
                </c:pt>
                <c:pt idx="1142">
                  <c:v>9.4682675814751274E-2</c:v>
                </c:pt>
                <c:pt idx="1143">
                  <c:v>9.4650205761316872E-2</c:v>
                </c:pt>
                <c:pt idx="1144">
                  <c:v>9.4617757970517649E-2</c:v>
                </c:pt>
                <c:pt idx="1145">
                  <c:v>9.4585332419465387E-2</c:v>
                </c:pt>
                <c:pt idx="1146">
                  <c:v>9.4552929085303189E-2</c:v>
                </c:pt>
                <c:pt idx="1147">
                  <c:v>9.452054794520548E-2</c:v>
                </c:pt>
                <c:pt idx="1148">
                  <c:v>9.4488188976377951E-2</c:v>
                </c:pt>
                <c:pt idx="1149">
                  <c:v>9.4455852156057493E-2</c:v>
                </c:pt>
                <c:pt idx="1150">
                  <c:v>9.442353746151215E-2</c:v>
                </c:pt>
                <c:pt idx="1151">
                  <c:v>9.4391244870041038E-2</c:v>
                </c:pt>
                <c:pt idx="1152">
                  <c:v>9.4358974358974362E-2</c:v>
                </c:pt>
                <c:pt idx="1153">
                  <c:v>9.4326725905673273E-2</c:v>
                </c:pt>
                <c:pt idx="1154">
                  <c:v>9.4294499487529895E-2</c:v>
                </c:pt>
                <c:pt idx="1155">
                  <c:v>9.4262295081967207E-2</c:v>
                </c:pt>
                <c:pt idx="1156">
                  <c:v>9.4230112666439061E-2</c:v>
                </c:pt>
                <c:pt idx="1157">
                  <c:v>9.4197952218430039E-2</c:v>
                </c:pt>
                <c:pt idx="1158">
                  <c:v>9.4165813715455474E-2</c:v>
                </c:pt>
                <c:pt idx="1159">
                  <c:v>9.4133697135061395E-2</c:v>
                </c:pt>
                <c:pt idx="1160">
                  <c:v>9.4101602454824407E-2</c:v>
                </c:pt>
                <c:pt idx="1161">
                  <c:v>9.4069529652351741E-2</c:v>
                </c:pt>
                <c:pt idx="1162">
                  <c:v>9.4037478705281091E-2</c:v>
                </c:pt>
                <c:pt idx="1163">
                  <c:v>9.4005449591280654E-2</c:v>
                </c:pt>
                <c:pt idx="1164">
                  <c:v>9.3973442288049033E-2</c:v>
                </c:pt>
                <c:pt idx="1165">
                  <c:v>9.3941456773315182E-2</c:v>
                </c:pt>
                <c:pt idx="1166">
                  <c:v>9.3909493024838378E-2</c:v>
                </c:pt>
                <c:pt idx="1167">
                  <c:v>9.3877551020408165E-2</c:v>
                </c:pt>
                <c:pt idx="1168">
                  <c:v>9.3845630737844271E-2</c:v>
                </c:pt>
                <c:pt idx="1169">
                  <c:v>9.3813732154996596E-2</c:v>
                </c:pt>
                <c:pt idx="1170">
                  <c:v>9.3781855249745166E-2</c:v>
                </c:pt>
                <c:pt idx="1171">
                  <c:v>9.375E-2</c:v>
                </c:pt>
                <c:pt idx="1172">
                  <c:v>9.3718166383701187E-2</c:v>
                </c:pt>
                <c:pt idx="1173">
                  <c:v>9.368635437881874E-2</c:v>
                </c:pt>
                <c:pt idx="1174">
                  <c:v>9.3654563963352561E-2</c:v>
                </c:pt>
                <c:pt idx="1175">
                  <c:v>9.3622795115332419E-2</c:v>
                </c:pt>
                <c:pt idx="1176">
                  <c:v>9.3591047812817921E-2</c:v>
                </c:pt>
                <c:pt idx="1177">
                  <c:v>9.3559322033898301E-2</c:v>
                </c:pt>
                <c:pt idx="1178">
                  <c:v>9.3527617756692646E-2</c:v>
                </c:pt>
                <c:pt idx="1179">
                  <c:v>9.3495934959349589E-2</c:v>
                </c:pt>
                <c:pt idx="1180">
                  <c:v>9.3464273620047403E-2</c:v>
                </c:pt>
                <c:pt idx="1181">
                  <c:v>9.343263371699391E-2</c:v>
                </c:pt>
                <c:pt idx="1182">
                  <c:v>9.3401015228426393E-2</c:v>
                </c:pt>
                <c:pt idx="1183">
                  <c:v>9.336941813261164E-2</c:v>
                </c:pt>
                <c:pt idx="1184">
                  <c:v>9.3337842407845789E-2</c:v>
                </c:pt>
                <c:pt idx="1185">
                  <c:v>9.330628803245436E-2</c:v>
                </c:pt>
                <c:pt idx="1186">
                  <c:v>9.3274754984792166E-2</c:v>
                </c:pt>
                <c:pt idx="1187">
                  <c:v>9.3243243243243248E-2</c:v>
                </c:pt>
                <c:pt idx="1188">
                  <c:v>9.3211752786220875E-2</c:v>
                </c:pt>
                <c:pt idx="1189">
                  <c:v>9.3180283592167457E-2</c:v>
                </c:pt>
                <c:pt idx="1190">
                  <c:v>9.3148835639554506E-2</c:v>
                </c:pt>
                <c:pt idx="1191">
                  <c:v>9.3117408906882596E-2</c:v>
                </c:pt>
                <c:pt idx="1192">
                  <c:v>9.3086003372681275E-2</c:v>
                </c:pt>
                <c:pt idx="1193">
                  <c:v>9.3054619015509099E-2</c:v>
                </c:pt>
                <c:pt idx="1194">
                  <c:v>9.3023255813953487E-2</c:v>
                </c:pt>
                <c:pt idx="1195">
                  <c:v>9.2991913746630725E-2</c:v>
                </c:pt>
                <c:pt idx="1196">
                  <c:v>9.2960592792185923E-2</c:v>
                </c:pt>
                <c:pt idx="1197">
                  <c:v>9.2929292929292931E-2</c:v>
                </c:pt>
                <c:pt idx="1198">
                  <c:v>9.2898014136654328E-2</c:v>
                </c:pt>
                <c:pt idx="1199">
                  <c:v>9.2866756393001348E-2</c:v>
                </c:pt>
                <c:pt idx="1200">
                  <c:v>9.2835519677093845E-2</c:v>
                </c:pt>
                <c:pt idx="1201">
                  <c:v>9.2804303967720242E-2</c:v>
                </c:pt>
                <c:pt idx="1202">
                  <c:v>9.2773109243697485E-2</c:v>
                </c:pt>
                <c:pt idx="1203">
                  <c:v>9.2741935483870983E-2</c:v>
                </c:pt>
                <c:pt idx="1204">
                  <c:v>9.271078266711455E-2</c:v>
                </c:pt>
                <c:pt idx="1205">
                  <c:v>9.2679650772330424E-2</c:v>
                </c:pt>
                <c:pt idx="1206">
                  <c:v>9.264853977844914E-2</c:v>
                </c:pt>
                <c:pt idx="1207">
                  <c:v>9.261744966442953E-2</c:v>
                </c:pt>
                <c:pt idx="1208">
                  <c:v>9.2586380409258637E-2</c:v>
                </c:pt>
                <c:pt idx="1209">
                  <c:v>9.2555331991951706E-2</c:v>
                </c:pt>
                <c:pt idx="1210">
                  <c:v>9.2524304391552126E-2</c:v>
                </c:pt>
                <c:pt idx="1211">
                  <c:v>9.2493297587131373E-2</c:v>
                </c:pt>
                <c:pt idx="1212">
                  <c:v>9.2462311557788945E-2</c:v>
                </c:pt>
                <c:pt idx="1213">
                  <c:v>9.2431346282652371E-2</c:v>
                </c:pt>
                <c:pt idx="1214">
                  <c:v>9.2400401740877131E-2</c:v>
                </c:pt>
                <c:pt idx="1215">
                  <c:v>9.2369477911646583E-2</c:v>
                </c:pt>
                <c:pt idx="1216">
                  <c:v>9.2338574774171969E-2</c:v>
                </c:pt>
                <c:pt idx="1217">
                  <c:v>9.2307692307692313E-2</c:v>
                </c:pt>
                <c:pt idx="1218">
                  <c:v>9.2276830491474421E-2</c:v>
                </c:pt>
                <c:pt idx="1219">
                  <c:v>9.2245989304812828E-2</c:v>
                </c:pt>
                <c:pt idx="1220">
                  <c:v>9.2215168727029742E-2</c:v>
                </c:pt>
                <c:pt idx="1221">
                  <c:v>9.2184368737474959E-2</c:v>
                </c:pt>
                <c:pt idx="1222">
                  <c:v>9.2153589315525877E-2</c:v>
                </c:pt>
                <c:pt idx="1223">
                  <c:v>9.2122830440587444E-2</c:v>
                </c:pt>
                <c:pt idx="1224">
                  <c:v>9.2092092092092098E-2</c:v>
                </c:pt>
                <c:pt idx="1225">
                  <c:v>9.2061374249499658E-2</c:v>
                </c:pt>
                <c:pt idx="1226">
                  <c:v>9.2030676892297436E-2</c:v>
                </c:pt>
                <c:pt idx="1227">
                  <c:v>9.1999999999999998E-2</c:v>
                </c:pt>
                <c:pt idx="1228">
                  <c:v>9.196934355214928E-2</c:v>
                </c:pt>
                <c:pt idx="1229">
                  <c:v>9.1938707528314456E-2</c:v>
                </c:pt>
                <c:pt idx="1230">
                  <c:v>9.1908091908091905E-2</c:v>
                </c:pt>
                <c:pt idx="1231">
                  <c:v>9.1877496671105188E-2</c:v>
                </c:pt>
                <c:pt idx="1232">
                  <c:v>9.1846921797004988E-2</c:v>
                </c:pt>
                <c:pt idx="1233">
                  <c:v>9.1816367265469059E-2</c:v>
                </c:pt>
                <c:pt idx="1234">
                  <c:v>9.1785833056202193E-2</c:v>
                </c:pt>
                <c:pt idx="1235">
                  <c:v>9.1755319148936171E-2</c:v>
                </c:pt>
                <c:pt idx="1236">
                  <c:v>9.1724825523429698E-2</c:v>
                </c:pt>
                <c:pt idx="1237">
                  <c:v>9.1694352159468445E-2</c:v>
                </c:pt>
                <c:pt idx="1238">
                  <c:v>9.1663899036864824E-2</c:v>
                </c:pt>
                <c:pt idx="1239">
                  <c:v>9.1633466135458169E-2</c:v>
                </c:pt>
                <c:pt idx="1240">
                  <c:v>9.1603053435114504E-2</c:v>
                </c:pt>
                <c:pt idx="1241">
                  <c:v>9.1572660915726606E-2</c:v>
                </c:pt>
                <c:pt idx="1242">
                  <c:v>9.1542288557213927E-2</c:v>
                </c:pt>
                <c:pt idx="1243">
                  <c:v>9.1511936339522551E-2</c:v>
                </c:pt>
                <c:pt idx="1244">
                  <c:v>9.1481604242625122E-2</c:v>
                </c:pt>
                <c:pt idx="1245">
                  <c:v>9.1451292246520877E-2</c:v>
                </c:pt>
                <c:pt idx="1246">
                  <c:v>9.1421000331235514E-2</c:v>
                </c:pt>
                <c:pt idx="1247">
                  <c:v>9.1390728476821198E-2</c:v>
                </c:pt>
                <c:pt idx="1248">
                  <c:v>9.1360476663356505E-2</c:v>
                </c:pt>
                <c:pt idx="1249">
                  <c:v>9.1330244870946389E-2</c:v>
                </c:pt>
                <c:pt idx="1250">
                  <c:v>9.1300033079722134E-2</c:v>
                </c:pt>
                <c:pt idx="1251">
                  <c:v>9.1269841269841265E-2</c:v>
                </c:pt>
                <c:pt idx="1252">
                  <c:v>9.1239669421487604E-2</c:v>
                </c:pt>
                <c:pt idx="1253">
                  <c:v>9.1209517514871122E-2</c:v>
                </c:pt>
                <c:pt idx="1254">
                  <c:v>9.1179385530227933E-2</c:v>
                </c:pt>
                <c:pt idx="1255">
                  <c:v>9.1149273447820339E-2</c:v>
                </c:pt>
                <c:pt idx="1256">
                  <c:v>9.1119181247936609E-2</c:v>
                </c:pt>
                <c:pt idx="1257">
                  <c:v>9.1089108910891087E-2</c:v>
                </c:pt>
                <c:pt idx="1258">
                  <c:v>9.1059056417024081E-2</c:v>
                </c:pt>
                <c:pt idx="1259">
                  <c:v>9.1029023746701854E-2</c:v>
                </c:pt>
                <c:pt idx="1260">
                  <c:v>9.0999010880316519E-2</c:v>
                </c:pt>
                <c:pt idx="1261">
                  <c:v>9.0969017798286075E-2</c:v>
                </c:pt>
                <c:pt idx="1262">
                  <c:v>9.093904448105436E-2</c:v>
                </c:pt>
                <c:pt idx="1263">
                  <c:v>9.0909090909090912E-2</c:v>
                </c:pt>
                <c:pt idx="1264">
                  <c:v>9.0879157062891014E-2</c:v>
                </c:pt>
                <c:pt idx="1265">
                  <c:v>9.0849242922975637E-2</c:v>
                </c:pt>
                <c:pt idx="1266">
                  <c:v>9.0819348469891412E-2</c:v>
                </c:pt>
                <c:pt idx="1267">
                  <c:v>9.0789473684210531E-2</c:v>
                </c:pt>
                <c:pt idx="1268">
                  <c:v>9.0759618546530751E-2</c:v>
                </c:pt>
                <c:pt idx="1269">
                  <c:v>9.0729783037475351E-2</c:v>
                </c:pt>
                <c:pt idx="1270">
                  <c:v>9.0699967137693072E-2</c:v>
                </c:pt>
                <c:pt idx="1271">
                  <c:v>9.0670170827858082E-2</c:v>
                </c:pt>
                <c:pt idx="1272">
                  <c:v>9.0640394088669946E-2</c:v>
                </c:pt>
                <c:pt idx="1273">
                  <c:v>9.0610636900853567E-2</c:v>
                </c:pt>
                <c:pt idx="1274">
                  <c:v>9.0580899245159177E-2</c:v>
                </c:pt>
                <c:pt idx="1275">
                  <c:v>9.055118110236221E-2</c:v>
                </c:pt>
                <c:pt idx="1276">
                  <c:v>9.0521482453263372E-2</c:v>
                </c:pt>
                <c:pt idx="1277">
                  <c:v>9.0491803278688526E-2</c:v>
                </c:pt>
                <c:pt idx="1278">
                  <c:v>9.0462143559488686E-2</c:v>
                </c:pt>
                <c:pt idx="1279">
                  <c:v>9.0432503276539969E-2</c:v>
                </c:pt>
                <c:pt idx="1280">
                  <c:v>9.0402882410743526E-2</c:v>
                </c:pt>
                <c:pt idx="1281">
                  <c:v>9.0373280943025547E-2</c:v>
                </c:pt>
                <c:pt idx="1282">
                  <c:v>9.0343698854337171E-2</c:v>
                </c:pt>
                <c:pt idx="1283">
                  <c:v>9.0314136125654448E-2</c:v>
                </c:pt>
                <c:pt idx="1284">
                  <c:v>9.0284592737978411E-2</c:v>
                </c:pt>
                <c:pt idx="1285">
                  <c:v>9.0255068672334862E-2</c:v>
                </c:pt>
                <c:pt idx="1286">
                  <c:v>9.0225563909774431E-2</c:v>
                </c:pt>
                <c:pt idx="1287">
                  <c:v>9.0196078431372548E-2</c:v>
                </c:pt>
                <c:pt idx="1288">
                  <c:v>9.0166612218229331E-2</c:v>
                </c:pt>
                <c:pt idx="1289">
                  <c:v>9.0137165251469628E-2</c:v>
                </c:pt>
                <c:pt idx="1290">
                  <c:v>9.0107737512242894E-2</c:v>
                </c:pt>
                <c:pt idx="1291">
                  <c:v>9.0078328981723244E-2</c:v>
                </c:pt>
                <c:pt idx="1292">
                  <c:v>9.0048939641109299E-2</c:v>
                </c:pt>
                <c:pt idx="1293">
                  <c:v>9.0019569471624261E-2</c:v>
                </c:pt>
                <c:pt idx="1294">
                  <c:v>8.9990218454515811E-2</c:v>
                </c:pt>
                <c:pt idx="1295">
                  <c:v>8.9960886571056067E-2</c:v>
                </c:pt>
                <c:pt idx="1296">
                  <c:v>8.9931573802541548E-2</c:v>
                </c:pt>
                <c:pt idx="1297">
                  <c:v>8.9902280130293166E-2</c:v>
                </c:pt>
                <c:pt idx="1298">
                  <c:v>8.9873005535656136E-2</c:v>
                </c:pt>
                <c:pt idx="1299">
                  <c:v>8.984375E-2</c:v>
                </c:pt>
                <c:pt idx="1300">
                  <c:v>8.9814513504718516E-2</c:v>
                </c:pt>
                <c:pt idx="1301">
                  <c:v>8.9785296031229672E-2</c:v>
                </c:pt>
                <c:pt idx="1302">
                  <c:v>8.9756097560975606E-2</c:v>
                </c:pt>
                <c:pt idx="1303">
                  <c:v>8.9726918075422629E-2</c:v>
                </c:pt>
                <c:pt idx="1304">
                  <c:v>8.9697757556061103E-2</c:v>
                </c:pt>
                <c:pt idx="1305">
                  <c:v>8.9668615984405453E-2</c:v>
                </c:pt>
                <c:pt idx="1306">
                  <c:v>8.9639493341994156E-2</c:v>
                </c:pt>
                <c:pt idx="1307">
                  <c:v>8.9610389610389612E-2</c:v>
                </c:pt>
                <c:pt idx="1308">
                  <c:v>8.9581304771178191E-2</c:v>
                </c:pt>
                <c:pt idx="1309">
                  <c:v>8.9552238805970144E-2</c:v>
                </c:pt>
                <c:pt idx="1310">
                  <c:v>8.9523191696399607E-2</c:v>
                </c:pt>
                <c:pt idx="1311">
                  <c:v>8.9494163424124515E-2</c:v>
                </c:pt>
                <c:pt idx="1312">
                  <c:v>8.9465153970826564E-2</c:v>
                </c:pt>
                <c:pt idx="1313">
                  <c:v>8.9436163318211276E-2</c:v>
                </c:pt>
                <c:pt idx="1314">
                  <c:v>8.9407191448007781E-2</c:v>
                </c:pt>
                <c:pt idx="1315">
                  <c:v>8.937823834196891E-2</c:v>
                </c:pt>
                <c:pt idx="1316">
                  <c:v>8.9349303981871159E-2</c:v>
                </c:pt>
                <c:pt idx="1317">
                  <c:v>8.9320388349514557E-2</c:v>
                </c:pt>
                <c:pt idx="1318">
                  <c:v>8.9291491426722741E-2</c:v>
                </c:pt>
                <c:pt idx="1319">
                  <c:v>8.926261319534283E-2</c:v>
                </c:pt>
                <c:pt idx="1320">
                  <c:v>8.9233753637245394E-2</c:v>
                </c:pt>
                <c:pt idx="1321">
                  <c:v>8.9204912734324501E-2</c:v>
                </c:pt>
                <c:pt idx="1322">
                  <c:v>8.9176090468497574E-2</c:v>
                </c:pt>
                <c:pt idx="1323">
                  <c:v>8.9147286821705432E-2</c:v>
                </c:pt>
                <c:pt idx="1324">
                  <c:v>8.9118501775912171E-2</c:v>
                </c:pt>
                <c:pt idx="1325">
                  <c:v>8.9089735313105226E-2</c:v>
                </c:pt>
                <c:pt idx="1326">
                  <c:v>8.9060987415295251E-2</c:v>
                </c:pt>
                <c:pt idx="1327">
                  <c:v>8.9032258064516132E-2</c:v>
                </c:pt>
                <c:pt idx="1328">
                  <c:v>8.9003547242824901E-2</c:v>
                </c:pt>
                <c:pt idx="1329">
                  <c:v>8.8974854932301742E-2</c:v>
                </c:pt>
                <c:pt idx="1330">
                  <c:v>8.8946181115049969E-2</c:v>
                </c:pt>
                <c:pt idx="1331">
                  <c:v>8.891752577319588E-2</c:v>
                </c:pt>
                <c:pt idx="1332">
                  <c:v>8.8888888888888892E-2</c:v>
                </c:pt>
                <c:pt idx="1333">
                  <c:v>8.8860270444301351E-2</c:v>
                </c:pt>
                <c:pt idx="1334">
                  <c:v>8.8831670421628581E-2</c:v>
                </c:pt>
                <c:pt idx="1335">
                  <c:v>8.8803088803088806E-2</c:v>
                </c:pt>
                <c:pt idx="1336">
                  <c:v>8.8774525570923121E-2</c:v>
                </c:pt>
                <c:pt idx="1337">
                  <c:v>8.8745980707395491E-2</c:v>
                </c:pt>
                <c:pt idx="1338">
                  <c:v>8.8717454194792655E-2</c:v>
                </c:pt>
                <c:pt idx="1339">
                  <c:v>8.8688946015424167E-2</c:v>
                </c:pt>
                <c:pt idx="1340">
                  <c:v>8.8660456151622241E-2</c:v>
                </c:pt>
                <c:pt idx="1341">
                  <c:v>8.8631984585741813E-2</c:v>
                </c:pt>
                <c:pt idx="1342">
                  <c:v>8.8603531300160507E-2</c:v>
                </c:pt>
                <c:pt idx="1343">
                  <c:v>8.8575096277278567E-2</c:v>
                </c:pt>
                <c:pt idx="1344">
                  <c:v>8.8546679499518763E-2</c:v>
                </c:pt>
                <c:pt idx="1345">
                  <c:v>8.8518280949326497E-2</c:v>
                </c:pt>
                <c:pt idx="1346">
                  <c:v>8.84899006091696E-2</c:v>
                </c:pt>
                <c:pt idx="1347">
                  <c:v>8.8461538461538466E-2</c:v>
                </c:pt>
                <c:pt idx="1348">
                  <c:v>8.8433194488945849E-2</c:v>
                </c:pt>
                <c:pt idx="1349">
                  <c:v>8.8404868673926967E-2</c:v>
                </c:pt>
                <c:pt idx="1350">
                  <c:v>8.8376560999039372E-2</c:v>
                </c:pt>
                <c:pt idx="1351">
                  <c:v>8.8348271446862997E-2</c:v>
                </c:pt>
                <c:pt idx="1352">
                  <c:v>8.832000000000001E-2</c:v>
                </c:pt>
                <c:pt idx="1353">
                  <c:v>8.829174664107485E-2</c:v>
                </c:pt>
                <c:pt idx="1354">
                  <c:v>8.8263511352734247E-2</c:v>
                </c:pt>
                <c:pt idx="1355">
                  <c:v>8.8235294117647078E-2</c:v>
                </c:pt>
                <c:pt idx="1356">
                  <c:v>8.8207094918504314E-2</c:v>
                </c:pt>
                <c:pt idx="1357">
                  <c:v>8.8178913738019171E-2</c:v>
                </c:pt>
                <c:pt idx="1358">
                  <c:v>8.8150750558926863E-2</c:v>
                </c:pt>
                <c:pt idx="1359">
                  <c:v>8.8122605363984668E-2</c:v>
                </c:pt>
                <c:pt idx="1360">
                  <c:v>8.8094478135971918E-2</c:v>
                </c:pt>
                <c:pt idx="1361">
                  <c:v>8.8066368857689856E-2</c:v>
                </c:pt>
                <c:pt idx="1362">
                  <c:v>8.8038277511961721E-2</c:v>
                </c:pt>
                <c:pt idx="1363">
                  <c:v>8.801020408163264E-2</c:v>
                </c:pt>
                <c:pt idx="1364">
                  <c:v>8.798214854956965E-2</c:v>
                </c:pt>
                <c:pt idx="1365">
                  <c:v>8.7954110898661564E-2</c:v>
                </c:pt>
                <c:pt idx="1366">
                  <c:v>8.7926091111819052E-2</c:v>
                </c:pt>
                <c:pt idx="1367">
                  <c:v>8.7898089171974517E-2</c:v>
                </c:pt>
                <c:pt idx="1368">
                  <c:v>8.7870105062082135E-2</c:v>
                </c:pt>
                <c:pt idx="1369">
                  <c:v>8.7842138765117747E-2</c:v>
                </c:pt>
                <c:pt idx="1370">
                  <c:v>8.7814190264078912E-2</c:v>
                </c:pt>
                <c:pt idx="1371">
                  <c:v>8.778625954198474E-2</c:v>
                </c:pt>
                <c:pt idx="1372">
                  <c:v>8.7758346581875993E-2</c:v>
                </c:pt>
                <c:pt idx="1373">
                  <c:v>8.773045136681501E-2</c:v>
                </c:pt>
                <c:pt idx="1374">
                  <c:v>8.7702573879885615E-2</c:v>
                </c:pt>
                <c:pt idx="1375">
                  <c:v>8.7674714104193141E-2</c:v>
                </c:pt>
                <c:pt idx="1376">
                  <c:v>8.7646872022864405E-2</c:v>
                </c:pt>
                <c:pt idx="1377">
                  <c:v>8.7619047619047624E-2</c:v>
                </c:pt>
                <c:pt idx="1378">
                  <c:v>8.7591240875912413E-2</c:v>
                </c:pt>
                <c:pt idx="1379">
                  <c:v>8.7563451776649731E-2</c:v>
                </c:pt>
                <c:pt idx="1380">
                  <c:v>8.7535680304471938E-2</c:v>
                </c:pt>
                <c:pt idx="1381">
                  <c:v>8.7507926442612557E-2</c:v>
                </c:pt>
                <c:pt idx="1382">
                  <c:v>8.7480190174326469E-2</c:v>
                </c:pt>
                <c:pt idx="1383">
                  <c:v>8.7452471482889732E-2</c:v>
                </c:pt>
                <c:pt idx="1384">
                  <c:v>8.7424770351599623E-2</c:v>
                </c:pt>
                <c:pt idx="1385">
                  <c:v>8.7397086763774542E-2</c:v>
                </c:pt>
                <c:pt idx="1386">
                  <c:v>8.7369420702754039E-2</c:v>
                </c:pt>
                <c:pt idx="1387">
                  <c:v>8.7341772151898728E-2</c:v>
                </c:pt>
                <c:pt idx="1388">
                  <c:v>8.731414109459032E-2</c:v>
                </c:pt>
                <c:pt idx="1389">
                  <c:v>8.7286527514231493E-2</c:v>
                </c:pt>
                <c:pt idx="1390">
                  <c:v>8.7258931394245981E-2</c:v>
                </c:pt>
                <c:pt idx="1391">
                  <c:v>8.72313527180784E-2</c:v>
                </c:pt>
                <c:pt idx="1392">
                  <c:v>8.7203791469194297E-2</c:v>
                </c:pt>
                <c:pt idx="1393">
                  <c:v>8.7176247631080228E-2</c:v>
                </c:pt>
                <c:pt idx="1394">
                  <c:v>8.7148721187243441E-2</c:v>
                </c:pt>
                <c:pt idx="1395">
                  <c:v>8.7121212121212127E-2</c:v>
                </c:pt>
                <c:pt idx="1396">
                  <c:v>8.7093720416535181E-2</c:v>
                </c:pt>
                <c:pt idx="1397">
                  <c:v>8.7066246056782343E-2</c:v>
                </c:pt>
                <c:pt idx="1398">
                  <c:v>8.7038789025543989E-2</c:v>
                </c:pt>
                <c:pt idx="1399">
                  <c:v>8.7011349306431271E-2</c:v>
                </c:pt>
                <c:pt idx="1400">
                  <c:v>8.6983926883075935E-2</c:v>
                </c:pt>
                <c:pt idx="1401">
                  <c:v>8.6956521739130432E-2</c:v>
                </c:pt>
                <c:pt idx="1402">
                  <c:v>8.6929133858267713E-2</c:v>
                </c:pt>
                <c:pt idx="1403">
                  <c:v>8.6901763224181361E-2</c:v>
                </c:pt>
                <c:pt idx="1404">
                  <c:v>8.687440982058546E-2</c:v>
                </c:pt>
                <c:pt idx="1405">
                  <c:v>8.6847073631214605E-2</c:v>
                </c:pt>
                <c:pt idx="1406">
                  <c:v>8.6819754639823846E-2</c:v>
                </c:pt>
                <c:pt idx="1407">
                  <c:v>8.6792452830188674E-2</c:v>
                </c:pt>
                <c:pt idx="1408">
                  <c:v>8.6765168186104996E-2</c:v>
                </c:pt>
                <c:pt idx="1409">
                  <c:v>8.6737900691389064E-2</c:v>
                </c:pt>
                <c:pt idx="1410">
                  <c:v>8.6710650329877473E-2</c:v>
                </c:pt>
                <c:pt idx="1411">
                  <c:v>8.6683417085427136E-2</c:v>
                </c:pt>
                <c:pt idx="1412">
                  <c:v>8.6656200941915229E-2</c:v>
                </c:pt>
                <c:pt idx="1413">
                  <c:v>8.6629001883239187E-2</c:v>
                </c:pt>
                <c:pt idx="1414">
                  <c:v>8.6601819893316584E-2</c:v>
                </c:pt>
                <c:pt idx="1415">
                  <c:v>8.6574654956085309E-2</c:v>
                </c:pt>
                <c:pt idx="1416">
                  <c:v>8.6547507055503292E-2</c:v>
                </c:pt>
                <c:pt idx="1417">
                  <c:v>8.6520376175548586E-2</c:v>
                </c:pt>
                <c:pt idx="1418">
                  <c:v>8.6493262300219365E-2</c:v>
                </c:pt>
                <c:pt idx="1419">
                  <c:v>8.646616541353383E-2</c:v>
                </c:pt>
                <c:pt idx="1420">
                  <c:v>8.6439085499530222E-2</c:v>
                </c:pt>
                <c:pt idx="1421">
                  <c:v>8.641202254226675E-2</c:v>
                </c:pt>
                <c:pt idx="1422">
                  <c:v>8.6384976525821583E-2</c:v>
                </c:pt>
                <c:pt idx="1423">
                  <c:v>8.635794743429287E-2</c:v>
                </c:pt>
                <c:pt idx="1424">
                  <c:v>8.6330935251798566E-2</c:v>
                </c:pt>
                <c:pt idx="1425">
                  <c:v>8.6303939962476553E-2</c:v>
                </c:pt>
                <c:pt idx="1426">
                  <c:v>8.6276961550484532E-2</c:v>
                </c:pt>
                <c:pt idx="1427">
                  <c:v>8.6249999999999993E-2</c:v>
                </c:pt>
                <c:pt idx="1428">
                  <c:v>8.6223055295220244E-2</c:v>
                </c:pt>
                <c:pt idx="1429">
                  <c:v>8.619612742036227E-2</c:v>
                </c:pt>
                <c:pt idx="1430">
                  <c:v>8.616921635966282E-2</c:v>
                </c:pt>
                <c:pt idx="1431">
                  <c:v>8.6142322097378279E-2</c:v>
                </c:pt>
                <c:pt idx="1432">
                  <c:v>8.6115444617784712E-2</c:v>
                </c:pt>
                <c:pt idx="1433">
                  <c:v>8.608858390517779E-2</c:v>
                </c:pt>
                <c:pt idx="1434">
                  <c:v>8.6061739943872784E-2</c:v>
                </c:pt>
                <c:pt idx="1435">
                  <c:v>8.6034912718204487E-2</c:v>
                </c:pt>
                <c:pt idx="1436">
                  <c:v>8.6008102212527263E-2</c:v>
                </c:pt>
                <c:pt idx="1437">
                  <c:v>8.5981308411214957E-2</c:v>
                </c:pt>
                <c:pt idx="1438">
                  <c:v>8.5954531298660861E-2</c:v>
                </c:pt>
                <c:pt idx="1439">
                  <c:v>8.5927770859277705E-2</c:v>
                </c:pt>
                <c:pt idx="1440">
                  <c:v>8.5901027077497666E-2</c:v>
                </c:pt>
                <c:pt idx="1441">
                  <c:v>8.587429993777225E-2</c:v>
                </c:pt>
                <c:pt idx="1442">
                  <c:v>8.584758942457231E-2</c:v>
                </c:pt>
                <c:pt idx="1443">
                  <c:v>8.5820895522388058E-2</c:v>
                </c:pt>
                <c:pt idx="1444">
                  <c:v>8.579421821572894E-2</c:v>
                </c:pt>
                <c:pt idx="1445">
                  <c:v>8.576755748912368E-2</c:v>
                </c:pt>
                <c:pt idx="1446">
                  <c:v>8.5740913327120222E-2</c:v>
                </c:pt>
                <c:pt idx="1447">
                  <c:v>8.5714285714285715E-2</c:v>
                </c:pt>
                <c:pt idx="1448">
                  <c:v>8.5687674635206462E-2</c:v>
                </c:pt>
                <c:pt idx="1449">
                  <c:v>8.5661080074487903E-2</c:v>
                </c:pt>
                <c:pt idx="1450">
                  <c:v>8.5634502016754571E-2</c:v>
                </c:pt>
                <c:pt idx="1451">
                  <c:v>8.5607940446650127E-2</c:v>
                </c:pt>
                <c:pt idx="1452">
                  <c:v>8.5581395348837214E-2</c:v>
                </c:pt>
                <c:pt idx="1453">
                  <c:v>8.5554866707997515E-2</c:v>
                </c:pt>
                <c:pt idx="1454">
                  <c:v>8.5528354508831728E-2</c:v>
                </c:pt>
                <c:pt idx="1455">
                  <c:v>8.5501858736059477E-2</c:v>
                </c:pt>
                <c:pt idx="1456">
                  <c:v>8.5475379374419319E-2</c:v>
                </c:pt>
                <c:pt idx="1457">
                  <c:v>8.5448916408668737E-2</c:v>
                </c:pt>
                <c:pt idx="1458">
                  <c:v>8.5422469823584035E-2</c:v>
                </c:pt>
                <c:pt idx="1459">
                  <c:v>8.5396039603960402E-2</c:v>
                </c:pt>
                <c:pt idx="1460">
                  <c:v>8.536962573461182E-2</c:v>
                </c:pt>
                <c:pt idx="1461">
                  <c:v>8.5343228200371074E-2</c:v>
                </c:pt>
                <c:pt idx="1462">
                  <c:v>8.5316846986089642E-2</c:v>
                </c:pt>
                <c:pt idx="1463">
                  <c:v>8.5290482076637808E-2</c:v>
                </c:pt>
                <c:pt idx="1464">
                  <c:v>8.5264133456904548E-2</c:v>
                </c:pt>
                <c:pt idx="1465">
                  <c:v>8.5237801111797407E-2</c:v>
                </c:pt>
                <c:pt idx="1466">
                  <c:v>8.5211485026242664E-2</c:v>
                </c:pt>
                <c:pt idx="1467">
                  <c:v>8.5185185185185183E-2</c:v>
                </c:pt>
                <c:pt idx="1468">
                  <c:v>8.5158901573588394E-2</c:v>
                </c:pt>
                <c:pt idx="1469">
                  <c:v>8.5132634176434296E-2</c:v>
                </c:pt>
                <c:pt idx="1470">
                  <c:v>8.5106382978723388E-2</c:v>
                </c:pt>
                <c:pt idx="1471">
                  <c:v>8.5080147965474723E-2</c:v>
                </c:pt>
                <c:pt idx="1472">
                  <c:v>8.5053929121725727E-2</c:v>
                </c:pt>
                <c:pt idx="1473">
                  <c:v>8.5027726432532341E-2</c:v>
                </c:pt>
                <c:pt idx="1474">
                  <c:v>8.5001539882968893E-2</c:v>
                </c:pt>
                <c:pt idx="1475">
                  <c:v>8.4975369458128072E-2</c:v>
                </c:pt>
                <c:pt idx="1476">
                  <c:v>8.4949215143120954E-2</c:v>
                </c:pt>
                <c:pt idx="1477">
                  <c:v>8.4923076923076921E-2</c:v>
                </c:pt>
                <c:pt idx="1478">
                  <c:v>8.4896954783143644E-2</c:v>
                </c:pt>
                <c:pt idx="1479">
                  <c:v>8.4870848708487087E-2</c:v>
                </c:pt>
                <c:pt idx="1480">
                  <c:v>8.4844758684291421E-2</c:v>
                </c:pt>
                <c:pt idx="1481">
                  <c:v>8.4818684695759053E-2</c:v>
                </c:pt>
                <c:pt idx="1482">
                  <c:v>8.4792626728110596E-2</c:v>
                </c:pt>
                <c:pt idx="1483">
                  <c:v>8.476658476658476E-2</c:v>
                </c:pt>
                <c:pt idx="1484">
                  <c:v>8.4740558796438437E-2</c:v>
                </c:pt>
                <c:pt idx="1485">
                  <c:v>8.4714548802946585E-2</c:v>
                </c:pt>
                <c:pt idx="1486">
                  <c:v>8.4688554771402275E-2</c:v>
                </c:pt>
                <c:pt idx="1487">
                  <c:v>8.4662576687116561E-2</c:v>
                </c:pt>
                <c:pt idx="1488">
                  <c:v>8.4636614535418583E-2</c:v>
                </c:pt>
                <c:pt idx="1489">
                  <c:v>8.4610668301655423E-2</c:v>
                </c:pt>
                <c:pt idx="1490">
                  <c:v>8.4584737971192148E-2</c:v>
                </c:pt>
                <c:pt idx="1491">
                  <c:v>8.455882352941177E-2</c:v>
                </c:pt>
                <c:pt idx="1492">
                  <c:v>8.4532924961715161E-2</c:v>
                </c:pt>
                <c:pt idx="1493">
                  <c:v>8.4507042253521125E-2</c:v>
                </c:pt>
                <c:pt idx="1494">
                  <c:v>8.4481175390266297E-2</c:v>
                </c:pt>
                <c:pt idx="1495">
                  <c:v>8.4455324357405132E-2</c:v>
                </c:pt>
                <c:pt idx="1496">
                  <c:v>8.4429489140409916E-2</c:v>
                </c:pt>
                <c:pt idx="1497">
                  <c:v>8.4403669724770647E-2</c:v>
                </c:pt>
                <c:pt idx="1498">
                  <c:v>8.437786609599511E-2</c:v>
                </c:pt>
                <c:pt idx="1499">
                  <c:v>8.4352078239608802E-2</c:v>
                </c:pt>
                <c:pt idx="1500">
                  <c:v>8.4326306141154897E-2</c:v>
                </c:pt>
                <c:pt idx="1501">
                  <c:v>8.4300549786194251E-2</c:v>
                </c:pt>
                <c:pt idx="1502">
                  <c:v>8.4274809160305345E-2</c:v>
                </c:pt>
                <c:pt idx="1503">
                  <c:v>8.4249084249084255E-2</c:v>
                </c:pt>
                <c:pt idx="1504">
                  <c:v>8.4223375038144643E-2</c:v>
                </c:pt>
                <c:pt idx="1505">
                  <c:v>8.4197681513117753E-2</c:v>
                </c:pt>
                <c:pt idx="1506">
                  <c:v>8.4172003659652328E-2</c:v>
                </c:pt>
                <c:pt idx="1507">
                  <c:v>8.4146341463414639E-2</c:v>
                </c:pt>
                <c:pt idx="1508">
                  <c:v>8.4120694910088389E-2</c:v>
                </c:pt>
                <c:pt idx="1509">
                  <c:v>8.4095063985374766E-2</c:v>
                </c:pt>
                <c:pt idx="1510">
                  <c:v>8.4069448674992386E-2</c:v>
                </c:pt>
                <c:pt idx="1511">
                  <c:v>8.4043848964677217E-2</c:v>
                </c:pt>
                <c:pt idx="1512">
                  <c:v>8.4018264840182655E-2</c:v>
                </c:pt>
                <c:pt idx="1513">
                  <c:v>8.3992696287279373E-2</c:v>
                </c:pt>
                <c:pt idx="1514">
                  <c:v>8.3967143291755406E-2</c:v>
                </c:pt>
                <c:pt idx="1515">
                  <c:v>8.3941605839416053E-2</c:v>
                </c:pt>
                <c:pt idx="1516">
                  <c:v>8.3916083916083919E-2</c:v>
                </c:pt>
                <c:pt idx="1517">
                  <c:v>8.389057750759879E-2</c:v>
                </c:pt>
                <c:pt idx="1518">
                  <c:v>8.3865086599817673E-2</c:v>
                </c:pt>
                <c:pt idx="1519">
                  <c:v>8.3839611178614812E-2</c:v>
                </c:pt>
                <c:pt idx="1520">
                  <c:v>8.3814151229881576E-2</c:v>
                </c:pt>
                <c:pt idx="1521">
                  <c:v>8.3788706739526417E-2</c:v>
                </c:pt>
                <c:pt idx="1522">
                  <c:v>8.3763277693474969E-2</c:v>
                </c:pt>
                <c:pt idx="1523">
                  <c:v>8.3737864077669893E-2</c:v>
                </c:pt>
                <c:pt idx="1524">
                  <c:v>8.3712465878070977E-2</c:v>
                </c:pt>
                <c:pt idx="1525">
                  <c:v>8.3687083080654937E-2</c:v>
                </c:pt>
                <c:pt idx="1526">
                  <c:v>8.3661715671415587E-2</c:v>
                </c:pt>
                <c:pt idx="1527">
                  <c:v>8.3636363636363634E-2</c:v>
                </c:pt>
                <c:pt idx="1528">
                  <c:v>8.3611026961526808E-2</c:v>
                </c:pt>
                <c:pt idx="1529">
                  <c:v>8.3585705632949731E-2</c:v>
                </c:pt>
                <c:pt idx="1530">
                  <c:v>8.3560399636693913E-2</c:v>
                </c:pt>
                <c:pt idx="1531">
                  <c:v>8.353510895883777E-2</c:v>
                </c:pt>
                <c:pt idx="1532">
                  <c:v>8.3509833585476534E-2</c:v>
                </c:pt>
                <c:pt idx="1533">
                  <c:v>8.3484573502722328E-2</c:v>
                </c:pt>
                <c:pt idx="1534">
                  <c:v>8.3459328696703958E-2</c:v>
                </c:pt>
                <c:pt idx="1535">
                  <c:v>8.3434099153567115E-2</c:v>
                </c:pt>
                <c:pt idx="1536">
                  <c:v>8.3408884859474161E-2</c:v>
                </c:pt>
                <c:pt idx="1537">
                  <c:v>8.3383685800604235E-2</c:v>
                </c:pt>
                <c:pt idx="1538">
                  <c:v>8.3358501963153128E-2</c:v>
                </c:pt>
                <c:pt idx="1539">
                  <c:v>8.3333333333333329E-2</c:v>
                </c:pt>
                <c:pt idx="1540">
                  <c:v>8.3308179897373977E-2</c:v>
                </c:pt>
                <c:pt idx="1541">
                  <c:v>8.3283041641520825E-2</c:v>
                </c:pt>
                <c:pt idx="1542">
                  <c:v>8.3257918552036195E-2</c:v>
                </c:pt>
                <c:pt idx="1543">
                  <c:v>8.3232810615199035E-2</c:v>
                </c:pt>
                <c:pt idx="1544">
                  <c:v>8.3207717817304794E-2</c:v>
                </c:pt>
                <c:pt idx="1545">
                  <c:v>8.3182640144665462E-2</c:v>
                </c:pt>
                <c:pt idx="1546">
                  <c:v>8.3157577583609518E-2</c:v>
                </c:pt>
                <c:pt idx="1547">
                  <c:v>8.313253012048194E-2</c:v>
                </c:pt>
                <c:pt idx="1548">
                  <c:v>8.3107497741644082E-2</c:v>
                </c:pt>
                <c:pt idx="1549">
                  <c:v>8.3082480433473813E-2</c:v>
                </c:pt>
                <c:pt idx="1550">
                  <c:v>8.3057478182365349E-2</c:v>
                </c:pt>
                <c:pt idx="1551">
                  <c:v>8.3032490974729242E-2</c:v>
                </c:pt>
                <c:pt idx="1552">
                  <c:v>8.3007518796992474E-2</c:v>
                </c:pt>
                <c:pt idx="1553">
                  <c:v>8.298256163559832E-2</c:v>
                </c:pt>
                <c:pt idx="1554">
                  <c:v>8.2957619477006306E-2</c:v>
                </c:pt>
                <c:pt idx="1555">
                  <c:v>8.2932692307692304E-2</c:v>
                </c:pt>
                <c:pt idx="1556">
                  <c:v>8.2907780114148399E-2</c:v>
                </c:pt>
                <c:pt idx="1557">
                  <c:v>8.2882882882882883E-2</c:v>
                </c:pt>
                <c:pt idx="1558">
                  <c:v>8.2858000600420298E-2</c:v>
                </c:pt>
                <c:pt idx="1559">
                  <c:v>8.2833133253301314E-2</c:v>
                </c:pt>
                <c:pt idx="1560">
                  <c:v>8.2808280828082823E-2</c:v>
                </c:pt>
                <c:pt idx="1561">
                  <c:v>8.2783443311337718E-2</c:v>
                </c:pt>
                <c:pt idx="1562">
                  <c:v>8.2758620689655157E-2</c:v>
                </c:pt>
                <c:pt idx="1563">
                  <c:v>8.2733812949640273E-2</c:v>
                </c:pt>
                <c:pt idx="1564">
                  <c:v>8.2709020077914294E-2</c:v>
                </c:pt>
                <c:pt idx="1565">
                  <c:v>8.2684242061114438E-2</c:v>
                </c:pt>
                <c:pt idx="1566">
                  <c:v>8.2659478885893978E-2</c:v>
                </c:pt>
                <c:pt idx="1567">
                  <c:v>8.263473053892216E-2</c:v>
                </c:pt>
                <c:pt idx="1568">
                  <c:v>8.2609997006884178E-2</c:v>
                </c:pt>
                <c:pt idx="1569">
                  <c:v>8.2585278276481155E-2</c:v>
                </c:pt>
                <c:pt idx="1570">
                  <c:v>8.2560574334430148E-2</c:v>
                </c:pt>
                <c:pt idx="1571">
                  <c:v>8.2535885167464115E-2</c:v>
                </c:pt>
                <c:pt idx="1572">
                  <c:v>8.2511210762331852E-2</c:v>
                </c:pt>
                <c:pt idx="1573">
                  <c:v>8.2486551105797959E-2</c:v>
                </c:pt>
                <c:pt idx="1574">
                  <c:v>8.2461906184642969E-2</c:v>
                </c:pt>
                <c:pt idx="1575">
                  <c:v>8.2437275985663083E-2</c:v>
                </c:pt>
                <c:pt idx="1576">
                  <c:v>8.2412660495670351E-2</c:v>
                </c:pt>
                <c:pt idx="1577">
                  <c:v>8.2388059701492544E-2</c:v>
                </c:pt>
                <c:pt idx="1578">
                  <c:v>8.2363473589973146E-2</c:v>
                </c:pt>
                <c:pt idx="1579">
                  <c:v>8.2338902147971363E-2</c:v>
                </c:pt>
                <c:pt idx="1580">
                  <c:v>8.2314345362362068E-2</c:v>
                </c:pt>
                <c:pt idx="1581">
                  <c:v>8.2289803220035776E-2</c:v>
                </c:pt>
                <c:pt idx="1582">
                  <c:v>8.2265275707898655E-2</c:v>
                </c:pt>
                <c:pt idx="1583">
                  <c:v>8.2240762812872473E-2</c:v>
                </c:pt>
                <c:pt idx="1584">
                  <c:v>8.2216264521894553E-2</c:v>
                </c:pt>
                <c:pt idx="1585">
                  <c:v>8.2191780821917818E-2</c:v>
                </c:pt>
                <c:pt idx="1586">
                  <c:v>8.2167311699910692E-2</c:v>
                </c:pt>
                <c:pt idx="1587">
                  <c:v>8.2142857142857156E-2</c:v>
                </c:pt>
                <c:pt idx="1588">
                  <c:v>8.2118417137756625E-2</c:v>
                </c:pt>
                <c:pt idx="1589">
                  <c:v>8.2093991671624039E-2</c:v>
                </c:pt>
                <c:pt idx="1590">
                  <c:v>8.2069580731489733E-2</c:v>
                </c:pt>
                <c:pt idx="1591">
                  <c:v>8.2045184304399513E-2</c:v>
                </c:pt>
                <c:pt idx="1592">
                  <c:v>8.2020802377414548E-2</c:v>
                </c:pt>
                <c:pt idx="1593">
                  <c:v>8.1996434937611412E-2</c:v>
                </c:pt>
                <c:pt idx="1594">
                  <c:v>8.1972081972081959E-2</c:v>
                </c:pt>
                <c:pt idx="1595">
                  <c:v>8.1947743467933487E-2</c:v>
                </c:pt>
                <c:pt idx="1596">
                  <c:v>8.1923419412288506E-2</c:v>
                </c:pt>
                <c:pt idx="1597">
                  <c:v>8.189910979228486E-2</c:v>
                </c:pt>
                <c:pt idx="1598">
                  <c:v>8.1874814595075646E-2</c:v>
                </c:pt>
                <c:pt idx="1599">
                  <c:v>8.1850533807829196E-2</c:v>
                </c:pt>
                <c:pt idx="1600">
                  <c:v>8.1826267417729026E-2</c:v>
                </c:pt>
                <c:pt idx="1601">
                  <c:v>8.1802015411973905E-2</c:v>
                </c:pt>
                <c:pt idx="1602">
                  <c:v>8.1777777777777783E-2</c:v>
                </c:pt>
                <c:pt idx="1603">
                  <c:v>8.175355450236968E-2</c:v>
                </c:pt>
                <c:pt idx="1604">
                  <c:v>8.1729345572993772E-2</c:v>
                </c:pt>
                <c:pt idx="1605">
                  <c:v>8.1705150976909405E-2</c:v>
                </c:pt>
                <c:pt idx="1606">
                  <c:v>8.1680970701390951E-2</c:v>
                </c:pt>
                <c:pt idx="1607">
                  <c:v>8.1656804733727814E-2</c:v>
                </c:pt>
                <c:pt idx="1608">
                  <c:v>8.1632653061224483E-2</c:v>
                </c:pt>
                <c:pt idx="1609">
                  <c:v>8.1608515671200491E-2</c:v>
                </c:pt>
                <c:pt idx="1610">
                  <c:v>8.1584392550990259E-2</c:v>
                </c:pt>
                <c:pt idx="1611">
                  <c:v>8.1560283687943269E-2</c:v>
                </c:pt>
                <c:pt idx="1612">
                  <c:v>8.153618906942392E-2</c:v>
                </c:pt>
                <c:pt idx="1613">
                  <c:v>8.1512108682811571E-2</c:v>
                </c:pt>
                <c:pt idx="1614">
                  <c:v>8.1488042515500445E-2</c:v>
                </c:pt>
                <c:pt idx="1615">
                  <c:v>8.146399055489964E-2</c:v>
                </c:pt>
                <c:pt idx="1616">
                  <c:v>8.1439952788433162E-2</c:v>
                </c:pt>
                <c:pt idx="1617">
                  <c:v>8.1415929203539822E-2</c:v>
                </c:pt>
                <c:pt idx="1618">
                  <c:v>8.1391919787673253E-2</c:v>
                </c:pt>
                <c:pt idx="1619">
                  <c:v>8.1367924528301883E-2</c:v>
                </c:pt>
                <c:pt idx="1620">
                  <c:v>8.1343943412908931E-2</c:v>
                </c:pt>
                <c:pt idx="1621">
                  <c:v>8.1319976428992344E-2</c:v>
                </c:pt>
                <c:pt idx="1622">
                  <c:v>8.1296023564064804E-2</c:v>
                </c:pt>
                <c:pt idx="1623">
                  <c:v>8.1272084805653705E-2</c:v>
                </c:pt>
                <c:pt idx="1624">
                  <c:v>8.1248160141301165E-2</c:v>
                </c:pt>
                <c:pt idx="1625">
                  <c:v>8.122424955856386E-2</c:v>
                </c:pt>
                <c:pt idx="1626">
                  <c:v>8.1200353045013232E-2</c:v>
                </c:pt>
                <c:pt idx="1627">
                  <c:v>8.1176470588235281E-2</c:v>
                </c:pt>
                <c:pt idx="1628">
                  <c:v>8.1152602175830632E-2</c:v>
                </c:pt>
                <c:pt idx="1629">
                  <c:v>8.1128747795414458E-2</c:v>
                </c:pt>
                <c:pt idx="1630">
                  <c:v>8.1104907434616527E-2</c:v>
                </c:pt>
                <c:pt idx="1631">
                  <c:v>8.1081081081081086E-2</c:v>
                </c:pt>
                <c:pt idx="1632">
                  <c:v>8.1057268722466963E-2</c:v>
                </c:pt>
                <c:pt idx="1633">
                  <c:v>8.103347034644745E-2</c:v>
                </c:pt>
                <c:pt idx="1634">
                  <c:v>8.1009685940710285E-2</c:v>
                </c:pt>
                <c:pt idx="1635">
                  <c:v>8.098591549295775E-2</c:v>
                </c:pt>
                <c:pt idx="1636">
                  <c:v>8.0962158990906419E-2</c:v>
                </c:pt>
                <c:pt idx="1637">
                  <c:v>8.0938416422287385E-2</c:v>
                </c:pt>
                <c:pt idx="1638">
                  <c:v>8.0914687774846089E-2</c:v>
                </c:pt>
                <c:pt idx="1639">
                  <c:v>8.0890973036342309E-2</c:v>
                </c:pt>
                <c:pt idx="1640">
                  <c:v>8.0867272194550255E-2</c:v>
                </c:pt>
                <c:pt idx="1641">
                  <c:v>8.0843585237258347E-2</c:v>
                </c:pt>
                <c:pt idx="1642">
                  <c:v>8.0819912152269399E-2</c:v>
                </c:pt>
                <c:pt idx="1643">
                  <c:v>8.0796252927400475E-2</c:v>
                </c:pt>
                <c:pt idx="1644">
                  <c:v>8.0772607550482878E-2</c:v>
                </c:pt>
                <c:pt idx="1645">
                  <c:v>8.0748976009362206E-2</c:v>
                </c:pt>
                <c:pt idx="1646">
                  <c:v>8.0725358291898211E-2</c:v>
                </c:pt>
                <c:pt idx="1647">
                  <c:v>8.0701754385964913E-2</c:v>
                </c:pt>
                <c:pt idx="1648">
                  <c:v>8.0678164279450459E-2</c:v>
                </c:pt>
                <c:pt idx="1649">
                  <c:v>8.0654587960257165E-2</c:v>
                </c:pt>
                <c:pt idx="1650">
                  <c:v>8.0631025416301488E-2</c:v>
                </c:pt>
                <c:pt idx="1651">
                  <c:v>8.0607476635514014E-2</c:v>
                </c:pt>
                <c:pt idx="1652">
                  <c:v>8.0583941605839426E-2</c:v>
                </c:pt>
                <c:pt idx="1653">
                  <c:v>8.0560420315236428E-2</c:v>
                </c:pt>
                <c:pt idx="1654">
                  <c:v>8.0536912751677847E-2</c:v>
                </c:pt>
                <c:pt idx="1655">
                  <c:v>8.0513418903150516E-2</c:v>
                </c:pt>
                <c:pt idx="1656">
                  <c:v>8.048993875765531E-2</c:v>
                </c:pt>
                <c:pt idx="1657">
                  <c:v>8.0466472303206998E-2</c:v>
                </c:pt>
                <c:pt idx="1658">
                  <c:v>8.0443019527834461E-2</c:v>
                </c:pt>
                <c:pt idx="1659">
                  <c:v>8.0419580419580416E-2</c:v>
                </c:pt>
                <c:pt idx="1660">
                  <c:v>8.0396154966501585E-2</c:v>
                </c:pt>
                <c:pt idx="1661">
                  <c:v>8.0372743156668605E-2</c:v>
                </c:pt>
                <c:pt idx="1662">
                  <c:v>8.0349344978165954E-2</c:v>
                </c:pt>
                <c:pt idx="1663">
                  <c:v>8.0325960419091971E-2</c:v>
                </c:pt>
                <c:pt idx="1664">
                  <c:v>8.0302589467558916E-2</c:v>
                </c:pt>
                <c:pt idx="1665">
                  <c:v>8.0279232111692841E-2</c:v>
                </c:pt>
                <c:pt idx="1666">
                  <c:v>8.025588833963361E-2</c:v>
                </c:pt>
                <c:pt idx="1667">
                  <c:v>8.0232558139534879E-2</c:v>
                </c:pt>
                <c:pt idx="1668">
                  <c:v>8.0209241499564085E-2</c:v>
                </c:pt>
                <c:pt idx="1669">
                  <c:v>8.0185938407902377E-2</c:v>
                </c:pt>
                <c:pt idx="1670">
                  <c:v>8.0162648852744697E-2</c:v>
                </c:pt>
                <c:pt idx="1671">
                  <c:v>8.0139372822299645E-2</c:v>
                </c:pt>
                <c:pt idx="1672">
                  <c:v>8.0116110304789545E-2</c:v>
                </c:pt>
                <c:pt idx="1673">
                  <c:v>8.0092861288450376E-2</c:v>
                </c:pt>
                <c:pt idx="1674">
                  <c:v>8.0069625761531774E-2</c:v>
                </c:pt>
                <c:pt idx="1675">
                  <c:v>8.0046403712296987E-2</c:v>
                </c:pt>
                <c:pt idx="1676">
                  <c:v>8.0023195129022909E-2</c:v>
                </c:pt>
                <c:pt idx="1677">
                  <c:v>0.08</c:v>
                </c:pt>
                <c:pt idx="1678">
                  <c:v>7.9976818313532316E-2</c:v>
                </c:pt>
                <c:pt idx="1679">
                  <c:v>7.9953650057937434E-2</c:v>
                </c:pt>
                <c:pt idx="1680">
                  <c:v>7.993049522154648E-2</c:v>
                </c:pt>
                <c:pt idx="1681">
                  <c:v>7.9907353792704097E-2</c:v>
                </c:pt>
                <c:pt idx="1682">
                  <c:v>7.9884225759768446E-2</c:v>
                </c:pt>
                <c:pt idx="1683">
                  <c:v>7.9861111111111105E-2</c:v>
                </c:pt>
                <c:pt idx="1684">
                  <c:v>7.9838009835117144E-2</c:v>
                </c:pt>
                <c:pt idx="1685">
                  <c:v>7.9814921920185064E-2</c:v>
                </c:pt>
                <c:pt idx="1686">
                  <c:v>7.9791847354726816E-2</c:v>
                </c:pt>
                <c:pt idx="1687">
                  <c:v>7.9768786127167632E-2</c:v>
                </c:pt>
                <c:pt idx="1688">
                  <c:v>7.9745738225946258E-2</c:v>
                </c:pt>
                <c:pt idx="1689">
                  <c:v>7.9722703639514725E-2</c:v>
                </c:pt>
                <c:pt idx="1690">
                  <c:v>7.9699682356338439E-2</c:v>
                </c:pt>
                <c:pt idx="1691">
                  <c:v>7.9676674364896075E-2</c:v>
                </c:pt>
                <c:pt idx="1692">
                  <c:v>7.9653679653679657E-2</c:v>
                </c:pt>
                <c:pt idx="1693">
                  <c:v>7.9630698211194451E-2</c:v>
                </c:pt>
                <c:pt idx="1694">
                  <c:v>7.9607730025959028E-2</c:v>
                </c:pt>
                <c:pt idx="1695">
                  <c:v>7.9584775086505188E-2</c:v>
                </c:pt>
                <c:pt idx="1696">
                  <c:v>7.9561833381377914E-2</c:v>
                </c:pt>
                <c:pt idx="1697">
                  <c:v>7.953890489913544E-2</c:v>
                </c:pt>
                <c:pt idx="1698">
                  <c:v>7.9515989628349174E-2</c:v>
                </c:pt>
                <c:pt idx="1699">
                  <c:v>7.9493087557603689E-2</c:v>
                </c:pt>
                <c:pt idx="1700">
                  <c:v>7.9470198675496692E-2</c:v>
                </c:pt>
                <c:pt idx="1701">
                  <c:v>7.9447322970639042E-2</c:v>
                </c:pt>
                <c:pt idx="1702">
                  <c:v>7.9424460431654673E-2</c:v>
                </c:pt>
                <c:pt idx="1703">
                  <c:v>7.9401611047180673E-2</c:v>
                </c:pt>
                <c:pt idx="1704">
                  <c:v>7.9378774805867122E-2</c:v>
                </c:pt>
                <c:pt idx="1705">
                  <c:v>7.9355951696377228E-2</c:v>
                </c:pt>
                <c:pt idx="1706">
                  <c:v>7.9333141707387186E-2</c:v>
                </c:pt>
                <c:pt idx="1707">
                  <c:v>7.9310344827586213E-2</c:v>
                </c:pt>
                <c:pt idx="1708">
                  <c:v>7.9287561045676525E-2</c:v>
                </c:pt>
                <c:pt idx="1709">
                  <c:v>7.9264790350373343E-2</c:v>
                </c:pt>
                <c:pt idx="1710">
                  <c:v>7.9242032730404824E-2</c:v>
                </c:pt>
                <c:pt idx="1711">
                  <c:v>7.9219288174512056E-2</c:v>
                </c:pt>
                <c:pt idx="1712">
                  <c:v>7.9196556671449064E-2</c:v>
                </c:pt>
                <c:pt idx="1713">
                  <c:v>7.9173838209982778E-2</c:v>
                </c:pt>
                <c:pt idx="1714">
                  <c:v>7.9151132778893032E-2</c:v>
                </c:pt>
                <c:pt idx="1715">
                  <c:v>7.9128440366972475E-2</c:v>
                </c:pt>
                <c:pt idx="1716">
                  <c:v>7.9105760963026656E-2</c:v>
                </c:pt>
                <c:pt idx="1717">
                  <c:v>7.9083094555873909E-2</c:v>
                </c:pt>
                <c:pt idx="1718">
                  <c:v>7.9060441134345461E-2</c:v>
                </c:pt>
                <c:pt idx="1719">
                  <c:v>7.903780068728522E-2</c:v>
                </c:pt>
                <c:pt idx="1720">
                  <c:v>7.9015173203549949E-2</c:v>
                </c:pt>
                <c:pt idx="1721">
                  <c:v>7.8992558672009147E-2</c:v>
                </c:pt>
                <c:pt idx="1722">
                  <c:v>7.896995708154507E-2</c:v>
                </c:pt>
                <c:pt idx="1723">
                  <c:v>7.8947368421052627E-2</c:v>
                </c:pt>
                <c:pt idx="1724">
                  <c:v>7.8924792679439526E-2</c:v>
                </c:pt>
                <c:pt idx="1725">
                  <c:v>7.8902229845626073E-2</c:v>
                </c:pt>
                <c:pt idx="1726">
                  <c:v>7.8879679908545303E-2</c:v>
                </c:pt>
                <c:pt idx="1727">
                  <c:v>7.8857142857142862E-2</c:v>
                </c:pt>
                <c:pt idx="1728">
                  <c:v>7.8834618680377042E-2</c:v>
                </c:pt>
                <c:pt idx="1729">
                  <c:v>7.8812107367218734E-2</c:v>
                </c:pt>
                <c:pt idx="1730">
                  <c:v>7.8789608906651445E-2</c:v>
                </c:pt>
                <c:pt idx="1731">
                  <c:v>7.8767123287671229E-2</c:v>
                </c:pt>
                <c:pt idx="1732">
                  <c:v>7.8744650499286736E-2</c:v>
                </c:pt>
                <c:pt idx="1733">
                  <c:v>7.8722190530519098E-2</c:v>
                </c:pt>
                <c:pt idx="1734">
                  <c:v>7.8699743370402059E-2</c:v>
                </c:pt>
                <c:pt idx="1735">
                  <c:v>7.8677309007981755E-2</c:v>
                </c:pt>
                <c:pt idx="1736">
                  <c:v>7.8654887432316897E-2</c:v>
                </c:pt>
                <c:pt idx="1737">
                  <c:v>7.8632478632478631E-2</c:v>
                </c:pt>
                <c:pt idx="1738">
                  <c:v>7.8610082597550548E-2</c:v>
                </c:pt>
                <c:pt idx="1739">
                  <c:v>7.8587699316628706E-2</c:v>
                </c:pt>
                <c:pt idx="1740">
                  <c:v>7.8565328778821525E-2</c:v>
                </c:pt>
                <c:pt idx="1741">
                  <c:v>7.8542970973249859E-2</c:v>
                </c:pt>
                <c:pt idx="1742">
                  <c:v>7.8520625889046958E-2</c:v>
                </c:pt>
                <c:pt idx="1743">
                  <c:v>7.8498293515358364E-2</c:v>
                </c:pt>
                <c:pt idx="1744">
                  <c:v>7.8475973841342042E-2</c:v>
                </c:pt>
                <c:pt idx="1745">
                  <c:v>7.845366685616828E-2</c:v>
                </c:pt>
                <c:pt idx="1746">
                  <c:v>7.8431372549019607E-2</c:v>
                </c:pt>
                <c:pt idx="1747">
                  <c:v>7.8409090909090914E-2</c:v>
                </c:pt>
                <c:pt idx="1748">
                  <c:v>7.8386821925589323E-2</c:v>
                </c:pt>
                <c:pt idx="1749">
                  <c:v>7.8364565587734247E-2</c:v>
                </c:pt>
                <c:pt idx="1750">
                  <c:v>7.8342321884757316E-2</c:v>
                </c:pt>
                <c:pt idx="1751">
                  <c:v>7.8320090805902381E-2</c:v>
                </c:pt>
                <c:pt idx="1752">
                  <c:v>7.8297872340425526E-2</c:v>
                </c:pt>
                <c:pt idx="1753">
                  <c:v>7.8275666477595013E-2</c:v>
                </c:pt>
                <c:pt idx="1754">
                  <c:v>7.8253473206691238E-2</c:v>
                </c:pt>
                <c:pt idx="1755">
                  <c:v>7.8231292517006806E-2</c:v>
                </c:pt>
                <c:pt idx="1756">
                  <c:v>7.8209124397846413E-2</c:v>
                </c:pt>
                <c:pt idx="1757">
                  <c:v>7.8186968838526896E-2</c:v>
                </c:pt>
                <c:pt idx="1758">
                  <c:v>7.8164825828377235E-2</c:v>
                </c:pt>
                <c:pt idx="1759">
                  <c:v>7.8142695356738401E-2</c:v>
                </c:pt>
                <c:pt idx="1760">
                  <c:v>7.8120577412963479E-2</c:v>
                </c:pt>
                <c:pt idx="1761">
                  <c:v>7.8098471986417659E-2</c:v>
                </c:pt>
                <c:pt idx="1762">
                  <c:v>7.8076379066478074E-2</c:v>
                </c:pt>
                <c:pt idx="1763">
                  <c:v>7.8054298642533951E-2</c:v>
                </c:pt>
                <c:pt idx="1764">
                  <c:v>7.8032230703986419E-2</c:v>
                </c:pt>
                <c:pt idx="1765">
                  <c:v>7.8010175240248725E-2</c:v>
                </c:pt>
                <c:pt idx="1766">
                  <c:v>7.7988132240745967E-2</c:v>
                </c:pt>
                <c:pt idx="1767">
                  <c:v>7.796610169491526E-2</c:v>
                </c:pt>
                <c:pt idx="1768">
                  <c:v>7.7944083592205587E-2</c:v>
                </c:pt>
                <c:pt idx="1769">
                  <c:v>7.7922077922077906E-2</c:v>
                </c:pt>
                <c:pt idx="1770">
                  <c:v>7.7900084674005082E-2</c:v>
                </c:pt>
                <c:pt idx="1771">
                  <c:v>7.7878103837471777E-2</c:v>
                </c:pt>
                <c:pt idx="1772">
                  <c:v>7.7856135401974613E-2</c:v>
                </c:pt>
                <c:pt idx="1773">
                  <c:v>7.7834179357022013E-2</c:v>
                </c:pt>
                <c:pt idx="1774">
                  <c:v>7.7812235692134205E-2</c:v>
                </c:pt>
                <c:pt idx="1775">
                  <c:v>7.7790304396843299E-2</c:v>
                </c:pt>
                <c:pt idx="1776">
                  <c:v>7.776838546069316E-2</c:v>
                </c:pt>
                <c:pt idx="1777">
                  <c:v>7.7746478873239433E-2</c:v>
                </c:pt>
                <c:pt idx="1778">
                  <c:v>7.7724584624049561E-2</c:v>
                </c:pt>
                <c:pt idx="1779">
                  <c:v>7.77027027027027E-2</c:v>
                </c:pt>
                <c:pt idx="1780">
                  <c:v>7.7680833098789759E-2</c:v>
                </c:pt>
                <c:pt idx="1781">
                  <c:v>7.7658975801913332E-2</c:v>
                </c:pt>
                <c:pt idx="1782">
                  <c:v>7.763713080168777E-2</c:v>
                </c:pt>
                <c:pt idx="1783">
                  <c:v>7.7615298087739037E-2</c:v>
                </c:pt>
                <c:pt idx="1784">
                  <c:v>7.7593477649704812E-2</c:v>
                </c:pt>
                <c:pt idx="1785">
                  <c:v>7.7571669477234401E-2</c:v>
                </c:pt>
                <c:pt idx="1786">
                  <c:v>7.7549873559988755E-2</c:v>
                </c:pt>
                <c:pt idx="1787">
                  <c:v>7.7528089887640456E-2</c:v>
                </c:pt>
                <c:pt idx="1788">
                  <c:v>7.7506318449873629E-2</c:v>
                </c:pt>
                <c:pt idx="1789">
                  <c:v>7.748455923638406E-2</c:v>
                </c:pt>
                <c:pt idx="1790">
                  <c:v>7.746281223687905E-2</c:v>
                </c:pt>
                <c:pt idx="1791">
                  <c:v>7.7441077441077449E-2</c:v>
                </c:pt>
                <c:pt idx="1792">
                  <c:v>7.7419354838709681E-2</c:v>
                </c:pt>
                <c:pt idx="1793">
                  <c:v>7.7397644419517672E-2</c:v>
                </c:pt>
                <c:pt idx="1794">
                  <c:v>7.7375946173254842E-2</c:v>
                </c:pt>
                <c:pt idx="1795">
                  <c:v>7.73542600896861E-2</c:v>
                </c:pt>
                <c:pt idx="1796">
                  <c:v>7.7332586158587846E-2</c:v>
                </c:pt>
                <c:pt idx="1797">
                  <c:v>7.7310924369747888E-2</c:v>
                </c:pt>
                <c:pt idx="1798">
                  <c:v>7.7289274712965567E-2</c:v>
                </c:pt>
                <c:pt idx="1799">
                  <c:v>7.7267637178051518E-2</c:v>
                </c:pt>
                <c:pt idx="1800">
                  <c:v>7.724601175482787E-2</c:v>
                </c:pt>
                <c:pt idx="1801">
                  <c:v>7.7224398433128158E-2</c:v>
                </c:pt>
                <c:pt idx="1802">
                  <c:v>7.7202797202797199E-2</c:v>
                </c:pt>
                <c:pt idx="1803">
                  <c:v>7.7181208053691275E-2</c:v>
                </c:pt>
                <c:pt idx="1804">
                  <c:v>7.7159630975677948E-2</c:v>
                </c:pt>
                <c:pt idx="1805">
                  <c:v>7.7138065958636107E-2</c:v>
                </c:pt>
                <c:pt idx="1806">
                  <c:v>7.7116512992455991E-2</c:v>
                </c:pt>
                <c:pt idx="1807">
                  <c:v>7.7094972067039094E-2</c:v>
                </c:pt>
                <c:pt idx="1808">
                  <c:v>7.7073443172298237E-2</c:v>
                </c:pt>
                <c:pt idx="1809">
                  <c:v>7.705192629815745E-2</c:v>
                </c:pt>
                <c:pt idx="1810">
                  <c:v>7.7030421434552049E-2</c:v>
                </c:pt>
                <c:pt idx="1811">
                  <c:v>7.7008928571428575E-2</c:v>
                </c:pt>
                <c:pt idx="1812">
                  <c:v>7.6987447698744771E-2</c:v>
                </c:pt>
                <c:pt idx="1813">
                  <c:v>7.6965978806469604E-2</c:v>
                </c:pt>
                <c:pt idx="1814">
                  <c:v>7.6944521884583214E-2</c:v>
                </c:pt>
                <c:pt idx="1815">
                  <c:v>7.6923076923076927E-2</c:v>
                </c:pt>
                <c:pt idx="1816">
                  <c:v>7.6901643911953199E-2</c:v>
                </c:pt>
                <c:pt idx="1817">
                  <c:v>7.6880222841225629E-2</c:v>
                </c:pt>
                <c:pt idx="1818">
                  <c:v>7.685881370091896E-2</c:v>
                </c:pt>
                <c:pt idx="1819">
                  <c:v>7.6837416481069037E-2</c:v>
                </c:pt>
                <c:pt idx="1820">
                  <c:v>7.6816031171722796E-2</c:v>
                </c:pt>
                <c:pt idx="1821">
                  <c:v>7.6794657762938229E-2</c:v>
                </c:pt>
                <c:pt idx="1822">
                  <c:v>7.6773296244784434E-2</c:v>
                </c:pt>
                <c:pt idx="1823">
                  <c:v>7.6751946607341484E-2</c:v>
                </c:pt>
                <c:pt idx="1824">
                  <c:v>7.6730608840700584E-2</c:v>
                </c:pt>
                <c:pt idx="1825">
                  <c:v>7.6709282934963874E-2</c:v>
                </c:pt>
                <c:pt idx="1826">
                  <c:v>7.6687968880244498E-2</c:v>
                </c:pt>
                <c:pt idx="1827">
                  <c:v>7.6666666666666661E-2</c:v>
                </c:pt>
                <c:pt idx="1828">
                  <c:v>7.6645376284365449E-2</c:v>
                </c:pt>
                <c:pt idx="1829">
                  <c:v>7.6624097723486967E-2</c:v>
                </c:pt>
                <c:pt idx="1830">
                  <c:v>7.6602830974188185E-2</c:v>
                </c:pt>
                <c:pt idx="1831">
                  <c:v>7.6581576026637066E-2</c:v>
                </c:pt>
                <c:pt idx="1832">
                  <c:v>7.6560332871012479E-2</c:v>
                </c:pt>
                <c:pt idx="1833">
                  <c:v>7.6539101497504175E-2</c:v>
                </c:pt>
                <c:pt idx="1834">
                  <c:v>7.6517881896312728E-2</c:v>
                </c:pt>
                <c:pt idx="1835">
                  <c:v>7.6496674057649663E-2</c:v>
                </c:pt>
                <c:pt idx="1836">
                  <c:v>7.647547797173733E-2</c:v>
                </c:pt>
                <c:pt idx="1837">
                  <c:v>7.6454293628808873E-2</c:v>
                </c:pt>
                <c:pt idx="1838">
                  <c:v>7.6433121019108277E-2</c:v>
                </c:pt>
                <c:pt idx="1839">
                  <c:v>7.6411960132890366E-2</c:v>
                </c:pt>
                <c:pt idx="1840">
                  <c:v>7.6390810960420705E-2</c:v>
                </c:pt>
                <c:pt idx="1841">
                  <c:v>7.636967349197564E-2</c:v>
                </c:pt>
                <c:pt idx="1842">
                  <c:v>7.634854771784233E-2</c:v>
                </c:pt>
                <c:pt idx="1843">
                  <c:v>7.6327433628318578E-2</c:v>
                </c:pt>
                <c:pt idx="1844">
                  <c:v>7.6306331213713025E-2</c:v>
                </c:pt>
                <c:pt idx="1845">
                  <c:v>7.6285240464344942E-2</c:v>
                </c:pt>
                <c:pt idx="1846">
                  <c:v>7.6264161370544356E-2</c:v>
                </c:pt>
                <c:pt idx="1847">
                  <c:v>7.6243093922651939E-2</c:v>
                </c:pt>
                <c:pt idx="1848">
                  <c:v>7.6222038111019061E-2</c:v>
                </c:pt>
                <c:pt idx="1849">
                  <c:v>7.6200993926007737E-2</c:v>
                </c:pt>
                <c:pt idx="1850">
                  <c:v>7.6179961357990614E-2</c:v>
                </c:pt>
                <c:pt idx="1851">
                  <c:v>7.6158940397350994E-2</c:v>
                </c:pt>
                <c:pt idx="1852">
                  <c:v>7.6137931034482756E-2</c:v>
                </c:pt>
                <c:pt idx="1853">
                  <c:v>7.6116933259790409E-2</c:v>
                </c:pt>
                <c:pt idx="1854">
                  <c:v>7.6095947063688996E-2</c:v>
                </c:pt>
                <c:pt idx="1855">
                  <c:v>7.6074972436604188E-2</c:v>
                </c:pt>
                <c:pt idx="1856">
                  <c:v>7.6054009368972178E-2</c:v>
                </c:pt>
                <c:pt idx="1857">
                  <c:v>7.6033057851239663E-2</c:v>
                </c:pt>
                <c:pt idx="1858">
                  <c:v>7.6012117873863957E-2</c:v>
                </c:pt>
                <c:pt idx="1859">
                  <c:v>7.5991189427312783E-2</c:v>
                </c:pt>
                <c:pt idx="1860">
                  <c:v>7.5970272502064409E-2</c:v>
                </c:pt>
                <c:pt idx="1861">
                  <c:v>7.5949367088607597E-2</c:v>
                </c:pt>
                <c:pt idx="1862">
                  <c:v>7.5928473177441544E-2</c:v>
                </c:pt>
                <c:pt idx="1863">
                  <c:v>7.590759075907591E-2</c:v>
                </c:pt>
                <c:pt idx="1864">
                  <c:v>7.5886719824030807E-2</c:v>
                </c:pt>
                <c:pt idx="1865">
                  <c:v>7.5865860362836726E-2</c:v>
                </c:pt>
                <c:pt idx="1866">
                  <c:v>7.5845012366034623E-2</c:v>
                </c:pt>
                <c:pt idx="1867">
                  <c:v>7.5824175824175818E-2</c:v>
                </c:pt>
                <c:pt idx="1868">
                  <c:v>7.580335072782203E-2</c:v>
                </c:pt>
                <c:pt idx="1869">
                  <c:v>7.57825370675453E-2</c:v>
                </c:pt>
                <c:pt idx="1870">
                  <c:v>7.5761734833928077E-2</c:v>
                </c:pt>
                <c:pt idx="1871">
                  <c:v>7.5740944017563122E-2</c:v>
                </c:pt>
                <c:pt idx="1872">
                  <c:v>7.5720164609053495E-2</c:v>
                </c:pt>
                <c:pt idx="1873">
                  <c:v>7.5699396599012619E-2</c:v>
                </c:pt>
                <c:pt idx="1874">
                  <c:v>7.5678639978064149E-2</c:v>
                </c:pt>
                <c:pt idx="1875">
                  <c:v>7.5657894736842105E-2</c:v>
                </c:pt>
                <c:pt idx="1876">
                  <c:v>7.5637160865990691E-2</c:v>
                </c:pt>
                <c:pt idx="1877">
                  <c:v>7.561643835616437E-2</c:v>
                </c:pt>
                <c:pt idx="1878">
                  <c:v>7.5595727198027943E-2</c:v>
                </c:pt>
                <c:pt idx="1879">
                  <c:v>7.5575027382256299E-2</c:v>
                </c:pt>
                <c:pt idx="1880">
                  <c:v>7.5554338899534626E-2</c:v>
                </c:pt>
                <c:pt idx="1881">
                  <c:v>7.5533661740558297E-2</c:v>
                </c:pt>
                <c:pt idx="1882">
                  <c:v>7.5512995896032831E-2</c:v>
                </c:pt>
                <c:pt idx="1883">
                  <c:v>7.5492341356673959E-2</c:v>
                </c:pt>
                <c:pt idx="1884">
                  <c:v>7.5471698113207544E-2</c:v>
                </c:pt>
                <c:pt idx="1885">
                  <c:v>7.5451066156369595E-2</c:v>
                </c:pt>
                <c:pt idx="1886">
                  <c:v>7.5430445476906249E-2</c:v>
                </c:pt>
                <c:pt idx="1887">
                  <c:v>7.5409836065573776E-2</c:v>
                </c:pt>
                <c:pt idx="1888">
                  <c:v>7.5389237913138479E-2</c:v>
                </c:pt>
                <c:pt idx="1889">
                  <c:v>7.5368651010376833E-2</c:v>
                </c:pt>
                <c:pt idx="1890">
                  <c:v>7.5348075348075361E-2</c:v>
                </c:pt>
                <c:pt idx="1891">
                  <c:v>7.5327510917030563E-2</c:v>
                </c:pt>
                <c:pt idx="1892">
                  <c:v>7.5306957708049127E-2</c:v>
                </c:pt>
                <c:pt idx="1893">
                  <c:v>7.5286415711947621E-2</c:v>
                </c:pt>
                <c:pt idx="1894">
                  <c:v>7.5265884919552772E-2</c:v>
                </c:pt>
                <c:pt idx="1895">
                  <c:v>7.5245365321701202E-2</c:v>
                </c:pt>
                <c:pt idx="1896">
                  <c:v>7.5224856909239579E-2</c:v>
                </c:pt>
                <c:pt idx="1897">
                  <c:v>7.5204359673024523E-2</c:v>
                </c:pt>
                <c:pt idx="1898">
                  <c:v>7.5183873603922632E-2</c:v>
                </c:pt>
                <c:pt idx="1899">
                  <c:v>7.5163398692810468E-2</c:v>
                </c:pt>
                <c:pt idx="1900">
                  <c:v>7.5142934930574459E-2</c:v>
                </c:pt>
                <c:pt idx="1901">
                  <c:v>7.5122482308111055E-2</c:v>
                </c:pt>
                <c:pt idx="1902">
                  <c:v>7.5102040816326529E-2</c:v>
                </c:pt>
                <c:pt idx="1903">
                  <c:v>7.5081610446137106E-2</c:v>
                </c:pt>
                <c:pt idx="1904">
                  <c:v>7.5061191188468865E-2</c:v>
                </c:pt>
                <c:pt idx="1905">
                  <c:v>7.5040783034257735E-2</c:v>
                </c:pt>
                <c:pt idx="1906">
                  <c:v>7.5020385974449585E-2</c:v>
                </c:pt>
                <c:pt idx="1907">
                  <c:v>7.4999999999999997E-2</c:v>
                </c:pt>
                <c:pt idx="1908">
                  <c:v>7.4979625101874489E-2</c:v>
                </c:pt>
                <c:pt idx="1909">
                  <c:v>7.4959261271048336E-2</c:v>
                </c:pt>
                <c:pt idx="1910">
                  <c:v>7.4938908498506651E-2</c:v>
                </c:pt>
                <c:pt idx="1911">
                  <c:v>7.4918566775244305E-2</c:v>
                </c:pt>
                <c:pt idx="1912">
                  <c:v>7.4898236092265952E-2</c:v>
                </c:pt>
                <c:pt idx="1913">
                  <c:v>7.4877916440586001E-2</c:v>
                </c:pt>
                <c:pt idx="1914">
                  <c:v>7.4857607811228646E-2</c:v>
                </c:pt>
                <c:pt idx="1915">
                  <c:v>7.4837310195227769E-2</c:v>
                </c:pt>
                <c:pt idx="1916">
                  <c:v>7.481702358362699E-2</c:v>
                </c:pt>
                <c:pt idx="1917">
                  <c:v>7.4796747967479676E-2</c:v>
                </c:pt>
                <c:pt idx="1918">
                  <c:v>7.4776483337848823E-2</c:v>
                </c:pt>
                <c:pt idx="1919">
                  <c:v>7.4756229685807155E-2</c:v>
                </c:pt>
                <c:pt idx="1920">
                  <c:v>7.473598700243704E-2</c:v>
                </c:pt>
                <c:pt idx="1921">
                  <c:v>7.4715755278830537E-2</c:v>
                </c:pt>
                <c:pt idx="1922">
                  <c:v>7.4695534506089317E-2</c:v>
                </c:pt>
                <c:pt idx="1923">
                  <c:v>7.4675324675324672E-2</c:v>
                </c:pt>
                <c:pt idx="1924">
                  <c:v>7.4655125777657566E-2</c:v>
                </c:pt>
                <c:pt idx="1925">
                  <c:v>7.463493780421851E-2</c:v>
                </c:pt>
                <c:pt idx="1926">
                  <c:v>7.4614760746147604E-2</c:v>
                </c:pt>
                <c:pt idx="1927">
                  <c:v>7.4594594594594596E-2</c:v>
                </c:pt>
                <c:pt idx="1928">
                  <c:v>7.4574439340718723E-2</c:v>
                </c:pt>
                <c:pt idx="1929">
                  <c:v>7.4554294975688815E-2</c:v>
                </c:pt>
                <c:pt idx="1930">
                  <c:v>7.4534161490683232E-2</c:v>
                </c:pt>
                <c:pt idx="1931">
                  <c:v>7.4514038876889843E-2</c:v>
                </c:pt>
                <c:pt idx="1932">
                  <c:v>7.4493927125506079E-2</c:v>
                </c:pt>
                <c:pt idx="1933">
                  <c:v>7.4473826227738807E-2</c:v>
                </c:pt>
                <c:pt idx="1934">
                  <c:v>7.4453736174804427E-2</c:v>
                </c:pt>
                <c:pt idx="1935">
                  <c:v>7.4433656957928793E-2</c:v>
                </c:pt>
                <c:pt idx="1936">
                  <c:v>7.4413588568347275E-2</c:v>
                </c:pt>
                <c:pt idx="1937">
                  <c:v>7.4393530997304586E-2</c:v>
                </c:pt>
                <c:pt idx="1938">
                  <c:v>7.4373484236054971E-2</c:v>
                </c:pt>
                <c:pt idx="1939">
                  <c:v>7.4353448275862072E-2</c:v>
                </c:pt>
                <c:pt idx="1940">
                  <c:v>7.4333423107998925E-2</c:v>
                </c:pt>
                <c:pt idx="1941">
                  <c:v>7.4313408723747976E-2</c:v>
                </c:pt>
                <c:pt idx="1942">
                  <c:v>7.4293405114401065E-2</c:v>
                </c:pt>
                <c:pt idx="1943">
                  <c:v>7.4273412271259415E-2</c:v>
                </c:pt>
                <c:pt idx="1944">
                  <c:v>7.4253430185633573E-2</c:v>
                </c:pt>
                <c:pt idx="1945">
                  <c:v>7.4233458848843456E-2</c:v>
                </c:pt>
                <c:pt idx="1946">
                  <c:v>7.4213498252218332E-2</c:v>
                </c:pt>
                <c:pt idx="1947">
                  <c:v>7.4193548387096769E-2</c:v>
                </c:pt>
                <c:pt idx="1948">
                  <c:v>7.4173609244826647E-2</c:v>
                </c:pt>
                <c:pt idx="1949">
                  <c:v>7.4153680816765183E-2</c:v>
                </c:pt>
                <c:pt idx="1950">
                  <c:v>7.4133763094278812E-2</c:v>
                </c:pt>
                <c:pt idx="1951">
                  <c:v>7.4113856068743281E-2</c:v>
                </c:pt>
                <c:pt idx="1952">
                  <c:v>7.4093959731543618E-2</c:v>
                </c:pt>
                <c:pt idx="1953">
                  <c:v>7.407407407407407E-2</c:v>
                </c:pt>
                <c:pt idx="1954">
                  <c:v>7.4054199087738123E-2</c:v>
                </c:pt>
                <c:pt idx="1955">
                  <c:v>7.4034334763948495E-2</c:v>
                </c:pt>
                <c:pt idx="1956">
                  <c:v>7.4014481094127116E-2</c:v>
                </c:pt>
                <c:pt idx="1957">
                  <c:v>7.3994638069705104E-2</c:v>
                </c:pt>
                <c:pt idx="1958">
                  <c:v>7.3974805682122752E-2</c:v>
                </c:pt>
                <c:pt idx="1959">
                  <c:v>7.3954983922829579E-2</c:v>
                </c:pt>
                <c:pt idx="1960">
                  <c:v>7.3935172783284236E-2</c:v>
                </c:pt>
                <c:pt idx="1961">
                  <c:v>7.3915372254954467E-2</c:v>
                </c:pt>
                <c:pt idx="1962">
                  <c:v>7.3895582329317269E-2</c:v>
                </c:pt>
                <c:pt idx="1963">
                  <c:v>7.3875802997858675E-2</c:v>
                </c:pt>
                <c:pt idx="1964">
                  <c:v>7.3856034252073863E-2</c:v>
                </c:pt>
                <c:pt idx="1965">
                  <c:v>7.3836276083467087E-2</c:v>
                </c:pt>
                <c:pt idx="1966">
                  <c:v>7.3816528483551747E-2</c:v>
                </c:pt>
                <c:pt idx="1967">
                  <c:v>7.3796791443850263E-2</c:v>
                </c:pt>
                <c:pt idx="1968">
                  <c:v>7.3777064955894145E-2</c:v>
                </c:pt>
                <c:pt idx="1969">
                  <c:v>7.3757349011223938E-2</c:v>
                </c:pt>
                <c:pt idx="1970">
                  <c:v>7.3737643601389263E-2</c:v>
                </c:pt>
                <c:pt idx="1971">
                  <c:v>7.3717948717948734E-2</c:v>
                </c:pt>
                <c:pt idx="1972">
                  <c:v>7.3698264352469955E-2</c:v>
                </c:pt>
                <c:pt idx="1973">
                  <c:v>7.3678590496529625E-2</c:v>
                </c:pt>
                <c:pt idx="1974">
                  <c:v>7.3658927141713376E-2</c:v>
                </c:pt>
                <c:pt idx="1975">
                  <c:v>7.3639274279615807E-2</c:v>
                </c:pt>
                <c:pt idx="1976">
                  <c:v>7.3619631901840482E-2</c:v>
                </c:pt>
                <c:pt idx="1977">
                  <c:v>7.3599999999999999E-2</c:v>
                </c:pt>
                <c:pt idx="1978">
                  <c:v>7.3580378565715809E-2</c:v>
                </c:pt>
                <c:pt idx="1979">
                  <c:v>7.3560767590618331E-2</c:v>
                </c:pt>
                <c:pt idx="1980">
                  <c:v>7.3541167066346919E-2</c:v>
                </c:pt>
                <c:pt idx="1981">
                  <c:v>7.3521576984549808E-2</c:v>
                </c:pt>
                <c:pt idx="1982">
                  <c:v>7.3501997336884159E-2</c:v>
                </c:pt>
                <c:pt idx="1983">
                  <c:v>7.3482428115015985E-2</c:v>
                </c:pt>
                <c:pt idx="1984">
                  <c:v>7.3462869310620182E-2</c:v>
                </c:pt>
                <c:pt idx="1985">
                  <c:v>7.3443320915380528E-2</c:v>
                </c:pt>
                <c:pt idx="1986">
                  <c:v>7.3423782920989625E-2</c:v>
                </c:pt>
                <c:pt idx="1987">
                  <c:v>7.3404255319148931E-2</c:v>
                </c:pt>
                <c:pt idx="1988">
                  <c:v>7.3384738101568744E-2</c:v>
                </c:pt>
                <c:pt idx="1989">
                  <c:v>7.3365231259968106E-2</c:v>
                </c:pt>
                <c:pt idx="1990">
                  <c:v>7.3345734786074937E-2</c:v>
                </c:pt>
                <c:pt idx="1991">
                  <c:v>7.3326248671625932E-2</c:v>
                </c:pt>
                <c:pt idx="1992">
                  <c:v>7.3306772908366527E-2</c:v>
                </c:pt>
                <c:pt idx="1993">
                  <c:v>7.3287307488050971E-2</c:v>
                </c:pt>
                <c:pt idx="1994">
                  <c:v>7.3267852402442268E-2</c:v>
                </c:pt>
                <c:pt idx="1995">
                  <c:v>7.32484076433121E-2</c:v>
                </c:pt>
                <c:pt idx="1996">
                  <c:v>7.3228973202440956E-2</c:v>
                </c:pt>
                <c:pt idx="1997">
                  <c:v>7.320954907161803E-2</c:v>
                </c:pt>
                <c:pt idx="1998">
                  <c:v>7.3190135242641216E-2</c:v>
                </c:pt>
                <c:pt idx="1999">
                  <c:v>7.3170731707317083E-2</c:v>
                </c:pt>
                <c:pt idx="2000">
                  <c:v>7.3151338457460899E-2</c:v>
                </c:pt>
                <c:pt idx="2001">
                  <c:v>7.3131955484896677E-2</c:v>
                </c:pt>
                <c:pt idx="2002">
                  <c:v>7.311258278145695E-2</c:v>
                </c:pt>
                <c:pt idx="2003">
                  <c:v>7.309322033898305E-2</c:v>
                </c:pt>
                <c:pt idx="2004">
                  <c:v>7.3073868149324858E-2</c:v>
                </c:pt>
                <c:pt idx="2005">
                  <c:v>7.3054526204340928E-2</c:v>
                </c:pt>
                <c:pt idx="2006">
                  <c:v>7.303519449589839E-2</c:v>
                </c:pt>
                <c:pt idx="2007">
                  <c:v>7.301587301587302E-2</c:v>
                </c:pt>
                <c:pt idx="2008">
                  <c:v>7.2996561756149173E-2</c:v>
                </c:pt>
                <c:pt idx="2009">
                  <c:v>7.2977260708619776E-2</c:v>
                </c:pt>
                <c:pt idx="2010">
                  <c:v>7.2957969865186351E-2</c:v>
                </c:pt>
                <c:pt idx="2011">
                  <c:v>7.2938689217758979E-2</c:v>
                </c:pt>
                <c:pt idx="2012">
                  <c:v>7.2919418758256277E-2</c:v>
                </c:pt>
                <c:pt idx="2013">
                  <c:v>7.2900158478605384E-2</c:v>
                </c:pt>
                <c:pt idx="2014">
                  <c:v>7.2880908370742015E-2</c:v>
                </c:pt>
                <c:pt idx="2015">
                  <c:v>7.2861668426610335E-2</c:v>
                </c:pt>
                <c:pt idx="2016">
                  <c:v>7.2842438638163115E-2</c:v>
                </c:pt>
                <c:pt idx="2017">
                  <c:v>7.282321899736148E-2</c:v>
                </c:pt>
                <c:pt idx="2018">
                  <c:v>7.2804009496175159E-2</c:v>
                </c:pt>
                <c:pt idx="2019">
                  <c:v>7.2784810126582264E-2</c:v>
                </c:pt>
                <c:pt idx="2020">
                  <c:v>7.2765620880569482E-2</c:v>
                </c:pt>
                <c:pt idx="2021">
                  <c:v>7.2746441750131785E-2</c:v>
                </c:pt>
                <c:pt idx="2022">
                  <c:v>7.2727272727272724E-2</c:v>
                </c:pt>
                <c:pt idx="2023">
                  <c:v>7.2708113804004201E-2</c:v>
                </c:pt>
                <c:pt idx="2024">
                  <c:v>7.2688964972346587E-2</c:v>
                </c:pt>
                <c:pt idx="2025">
                  <c:v>7.266982622432859E-2</c:v>
                </c:pt>
                <c:pt idx="2026">
                  <c:v>7.2650697551987359E-2</c:v>
                </c:pt>
                <c:pt idx="2027">
                  <c:v>7.2631578947368422E-2</c:v>
                </c:pt>
                <c:pt idx="2028">
                  <c:v>7.2612470402525664E-2</c:v>
                </c:pt>
                <c:pt idx="2029">
                  <c:v>7.2593371909521309E-2</c:v>
                </c:pt>
                <c:pt idx="2030">
                  <c:v>7.2574283460425978E-2</c:v>
                </c:pt>
                <c:pt idx="2031">
                  <c:v>7.2555205047318619E-2</c:v>
                </c:pt>
                <c:pt idx="2032">
                  <c:v>7.2536136662286463E-2</c:v>
                </c:pt>
                <c:pt idx="2033">
                  <c:v>7.2517078297425125E-2</c:v>
                </c:pt>
                <c:pt idx="2034">
                  <c:v>7.2498029944838463E-2</c:v>
                </c:pt>
                <c:pt idx="2035">
                  <c:v>7.2478991596638662E-2</c:v>
                </c:pt>
                <c:pt idx="2036">
                  <c:v>7.2459963244946177E-2</c:v>
                </c:pt>
                <c:pt idx="2037">
                  <c:v>7.2440944881889763E-2</c:v>
                </c:pt>
                <c:pt idx="2038">
                  <c:v>7.2421936499606404E-2</c:v>
                </c:pt>
                <c:pt idx="2039">
                  <c:v>7.2402938090241342E-2</c:v>
                </c:pt>
                <c:pt idx="2040">
                  <c:v>7.2383949645948076E-2</c:v>
                </c:pt>
                <c:pt idx="2041">
                  <c:v>7.2364971158888305E-2</c:v>
                </c:pt>
                <c:pt idx="2042">
                  <c:v>7.2346002621231975E-2</c:v>
                </c:pt>
                <c:pt idx="2043">
                  <c:v>7.2327044025157231E-2</c:v>
                </c:pt>
                <c:pt idx="2044">
                  <c:v>7.2308095362850419E-2</c:v>
                </c:pt>
                <c:pt idx="2045">
                  <c:v>7.2289156626506021E-2</c:v>
                </c:pt>
                <c:pt idx="2046">
                  <c:v>7.2270227808326801E-2</c:v>
                </c:pt>
                <c:pt idx="2047">
                  <c:v>7.2251308900523573E-2</c:v>
                </c:pt>
                <c:pt idx="2048">
                  <c:v>7.2232399895315352E-2</c:v>
                </c:pt>
                <c:pt idx="2049">
                  <c:v>7.2213500784929358E-2</c:v>
                </c:pt>
                <c:pt idx="2050">
                  <c:v>7.2194611561600827E-2</c:v>
                </c:pt>
                <c:pt idx="2051">
                  <c:v>7.2175732217573216E-2</c:v>
                </c:pt>
                <c:pt idx="2052">
                  <c:v>7.2156862745098041E-2</c:v>
                </c:pt>
                <c:pt idx="2053">
                  <c:v>7.2138003136434925E-2</c:v>
                </c:pt>
                <c:pt idx="2054">
                  <c:v>7.2119153383851567E-2</c:v>
                </c:pt>
                <c:pt idx="2055">
                  <c:v>7.210031347962384E-2</c:v>
                </c:pt>
                <c:pt idx="2056">
                  <c:v>7.2081483416035513E-2</c:v>
                </c:pt>
                <c:pt idx="2057">
                  <c:v>7.2062663185378587E-2</c:v>
                </c:pt>
                <c:pt idx="2058">
                  <c:v>7.2043852779953024E-2</c:v>
                </c:pt>
                <c:pt idx="2059">
                  <c:v>7.2025052192066799E-2</c:v>
                </c:pt>
                <c:pt idx="2060">
                  <c:v>7.2006261414036002E-2</c:v>
                </c:pt>
                <c:pt idx="2061">
                  <c:v>7.1987480438184662E-2</c:v>
                </c:pt>
                <c:pt idx="2062">
                  <c:v>7.1968709256844857E-2</c:v>
                </c:pt>
                <c:pt idx="2063">
                  <c:v>7.1949947862356617E-2</c:v>
                </c:pt>
                <c:pt idx="2064">
                  <c:v>7.1931196247068022E-2</c:v>
                </c:pt>
                <c:pt idx="2065">
                  <c:v>7.191245440333506E-2</c:v>
                </c:pt>
                <c:pt idx="2066">
                  <c:v>7.1893722323521744E-2</c:v>
                </c:pt>
                <c:pt idx="2067">
                  <c:v>7.1874999999999994E-2</c:v>
                </c:pt>
                <c:pt idx="2068">
                  <c:v>7.1856287425149712E-2</c:v>
                </c:pt>
                <c:pt idx="2069">
                  <c:v>7.1837584591358666E-2</c:v>
                </c:pt>
                <c:pt idx="2070">
                  <c:v>7.1818891491022635E-2</c:v>
                </c:pt>
                <c:pt idx="2071">
                  <c:v>7.1800208116545278E-2</c:v>
                </c:pt>
                <c:pt idx="2072">
                  <c:v>7.1781534460338095E-2</c:v>
                </c:pt>
                <c:pt idx="2073">
                  <c:v>7.1762870514820595E-2</c:v>
                </c:pt>
                <c:pt idx="2074">
                  <c:v>7.1744216272420058E-2</c:v>
                </c:pt>
                <c:pt idx="2075">
                  <c:v>7.172557172557173E-2</c:v>
                </c:pt>
                <c:pt idx="2076">
                  <c:v>7.170693686671864E-2</c:v>
                </c:pt>
                <c:pt idx="2077">
                  <c:v>7.168831168831169E-2</c:v>
                </c:pt>
                <c:pt idx="2078">
                  <c:v>7.1669696182809661E-2</c:v>
                </c:pt>
                <c:pt idx="2079">
                  <c:v>7.1651090342679122E-2</c:v>
                </c:pt>
                <c:pt idx="2080">
                  <c:v>7.1632494160394494E-2</c:v>
                </c:pt>
                <c:pt idx="2081">
                  <c:v>7.1613907628437987E-2</c:v>
                </c:pt>
                <c:pt idx="2082">
                  <c:v>7.1595330739299606E-2</c:v>
                </c:pt>
                <c:pt idx="2083">
                  <c:v>7.1576763485477174E-2</c:v>
                </c:pt>
                <c:pt idx="2084">
                  <c:v>7.1558205859476268E-2</c:v>
                </c:pt>
                <c:pt idx="2085">
                  <c:v>7.1539657853810265E-2</c:v>
                </c:pt>
                <c:pt idx="2086">
                  <c:v>7.152111946100026E-2</c:v>
                </c:pt>
                <c:pt idx="2087">
                  <c:v>7.1502590673575131E-2</c:v>
                </c:pt>
                <c:pt idx="2088">
                  <c:v>7.1484071484071487E-2</c:v>
                </c:pt>
                <c:pt idx="2089">
                  <c:v>7.1465561885033654E-2</c:v>
                </c:pt>
                <c:pt idx="2090">
                  <c:v>7.1447061869013728E-2</c:v>
                </c:pt>
                <c:pt idx="2091">
                  <c:v>7.1428571428571438E-2</c:v>
                </c:pt>
                <c:pt idx="2092">
                  <c:v>7.1410090556274258E-2</c:v>
                </c:pt>
                <c:pt idx="2093">
                  <c:v>7.1391619244697363E-2</c:v>
                </c:pt>
                <c:pt idx="2094">
                  <c:v>7.1373157486423588E-2</c:v>
                </c:pt>
                <c:pt idx="2095">
                  <c:v>7.1354705274043445E-2</c:v>
                </c:pt>
                <c:pt idx="2096">
                  <c:v>7.1336262600155076E-2</c:v>
                </c:pt>
                <c:pt idx="2097">
                  <c:v>7.1317829457364326E-2</c:v>
                </c:pt>
                <c:pt idx="2098">
                  <c:v>7.1299405838284674E-2</c:v>
                </c:pt>
                <c:pt idx="2099">
                  <c:v>7.1280991735537189E-2</c:v>
                </c:pt>
                <c:pt idx="2100">
                  <c:v>7.1262587141750572E-2</c:v>
                </c:pt>
                <c:pt idx="2101">
                  <c:v>7.1244192049561186E-2</c:v>
                </c:pt>
                <c:pt idx="2102">
                  <c:v>7.1225806451612902E-2</c:v>
                </c:pt>
                <c:pt idx="2103">
                  <c:v>7.1207430340557265E-2</c:v>
                </c:pt>
                <c:pt idx="2104">
                  <c:v>7.1189063709053396E-2</c:v>
                </c:pt>
                <c:pt idx="2105">
                  <c:v>7.1170706549767926E-2</c:v>
                </c:pt>
                <c:pt idx="2106">
                  <c:v>7.1152358855375103E-2</c:v>
                </c:pt>
                <c:pt idx="2107">
                  <c:v>7.1134020618556698E-2</c:v>
                </c:pt>
                <c:pt idx="2108">
                  <c:v>7.1115691832002059E-2</c:v>
                </c:pt>
                <c:pt idx="2109">
                  <c:v>7.1097372488408042E-2</c:v>
                </c:pt>
                <c:pt idx="2110">
                  <c:v>7.1079062580479024E-2</c:v>
                </c:pt>
                <c:pt idx="2111">
                  <c:v>7.1060762100926878E-2</c:v>
                </c:pt>
                <c:pt idx="2112">
                  <c:v>7.1042471042471037E-2</c:v>
                </c:pt>
                <c:pt idx="2113">
                  <c:v>7.1024189397838403E-2</c:v>
                </c:pt>
                <c:pt idx="2114">
                  <c:v>7.1005917159763315E-2</c:v>
                </c:pt>
                <c:pt idx="2115">
                  <c:v>7.0987654320987664E-2</c:v>
                </c:pt>
                <c:pt idx="2116">
                  <c:v>7.0969400874260735E-2</c:v>
                </c:pt>
                <c:pt idx="2117">
                  <c:v>7.0951156812339322E-2</c:v>
                </c:pt>
                <c:pt idx="2118">
                  <c:v>7.0932922127987658E-2</c:v>
                </c:pt>
                <c:pt idx="2119">
                  <c:v>7.0914696813977385E-2</c:v>
                </c:pt>
                <c:pt idx="2120">
                  <c:v>7.0896480863087599E-2</c:v>
                </c:pt>
                <c:pt idx="2121">
                  <c:v>7.0878274268104779E-2</c:v>
                </c:pt>
                <c:pt idx="2122">
                  <c:v>7.0860077021822857E-2</c:v>
                </c:pt>
                <c:pt idx="2123">
                  <c:v>7.0841889117043116E-2</c:v>
                </c:pt>
                <c:pt idx="2124">
                  <c:v>7.0823710546574284E-2</c:v>
                </c:pt>
                <c:pt idx="2125">
                  <c:v>7.0805541303232425E-2</c:v>
                </c:pt>
                <c:pt idx="2126">
                  <c:v>7.0787381379840975E-2</c:v>
                </c:pt>
                <c:pt idx="2127">
                  <c:v>7.0769230769230765E-2</c:v>
                </c:pt>
                <c:pt idx="2128">
                  <c:v>7.0751089464239941E-2</c:v>
                </c:pt>
                <c:pt idx="2129">
                  <c:v>7.0732957457713991E-2</c:v>
                </c:pt>
                <c:pt idx="2130">
                  <c:v>7.0714834742505769E-2</c:v>
                </c:pt>
                <c:pt idx="2131">
                  <c:v>7.0696721311475405E-2</c:v>
                </c:pt>
                <c:pt idx="2132">
                  <c:v>7.0678617157490395E-2</c:v>
                </c:pt>
                <c:pt idx="2133">
                  <c:v>7.0660522273425494E-2</c:v>
                </c:pt>
                <c:pt idx="2134">
                  <c:v>7.0642436652162771E-2</c:v>
                </c:pt>
                <c:pt idx="2135">
                  <c:v>7.0624360286591609E-2</c:v>
                </c:pt>
                <c:pt idx="2136">
                  <c:v>7.0606293169608592E-2</c:v>
                </c:pt>
                <c:pt idx="2137">
                  <c:v>7.0588235294117632E-2</c:v>
                </c:pt>
                <c:pt idx="2138">
                  <c:v>7.0570186653029929E-2</c:v>
                </c:pt>
                <c:pt idx="2139">
                  <c:v>7.0552147239263813E-2</c:v>
                </c:pt>
                <c:pt idx="2140">
                  <c:v>7.0534117045744957E-2</c:v>
                </c:pt>
                <c:pt idx="2141">
                  <c:v>7.0516096065406236E-2</c:v>
                </c:pt>
                <c:pt idx="2142">
                  <c:v>7.0498084291187743E-2</c:v>
                </c:pt>
                <c:pt idx="2143">
                  <c:v>7.0480081716036772E-2</c:v>
                </c:pt>
                <c:pt idx="2144">
                  <c:v>7.0462088332907846E-2</c:v>
                </c:pt>
                <c:pt idx="2145">
                  <c:v>7.0444104134762639E-2</c:v>
                </c:pt>
                <c:pt idx="2146">
                  <c:v>7.0426129114570038E-2</c:v>
                </c:pt>
                <c:pt idx="2147">
                  <c:v>7.0408163265306134E-2</c:v>
                </c:pt>
                <c:pt idx="2148">
                  <c:v>7.0390206579954095E-2</c:v>
                </c:pt>
                <c:pt idx="2149">
                  <c:v>7.0372259051504349E-2</c:v>
                </c:pt>
                <c:pt idx="2150">
                  <c:v>7.0354320672954385E-2</c:v>
                </c:pt>
                <c:pt idx="2151">
                  <c:v>7.0336391437308882E-2</c:v>
                </c:pt>
                <c:pt idx="2152">
                  <c:v>7.0318471337579611E-2</c:v>
                </c:pt>
                <c:pt idx="2153">
                  <c:v>7.0300560366785531E-2</c:v>
                </c:pt>
                <c:pt idx="2154">
                  <c:v>7.0282658517952623E-2</c:v>
                </c:pt>
                <c:pt idx="2155">
                  <c:v>7.0264765784114044E-2</c:v>
                </c:pt>
                <c:pt idx="2156">
                  <c:v>7.0246882158310001E-2</c:v>
                </c:pt>
                <c:pt idx="2157">
                  <c:v>7.0229007633587789E-2</c:v>
                </c:pt>
                <c:pt idx="2158">
                  <c:v>7.0211142203001786E-2</c:v>
                </c:pt>
                <c:pt idx="2159">
                  <c:v>7.019328585961343E-2</c:v>
                </c:pt>
                <c:pt idx="2160">
                  <c:v>7.0175438596491224E-2</c:v>
                </c:pt>
                <c:pt idx="2161">
                  <c:v>7.0157600406710721E-2</c:v>
                </c:pt>
                <c:pt idx="2162">
                  <c:v>7.013977128335451E-2</c:v>
                </c:pt>
                <c:pt idx="2163">
                  <c:v>7.0121951219512202E-2</c:v>
                </c:pt>
                <c:pt idx="2164">
                  <c:v>7.0104140208280402E-2</c:v>
                </c:pt>
                <c:pt idx="2165">
                  <c:v>7.0086338242762822E-2</c:v>
                </c:pt>
                <c:pt idx="2166">
                  <c:v>7.0068545316070083E-2</c:v>
                </c:pt>
                <c:pt idx="2167">
                  <c:v>7.0050761421319802E-2</c:v>
                </c:pt>
                <c:pt idx="2168">
                  <c:v>7.0032986551636645E-2</c:v>
                </c:pt>
                <c:pt idx="2169">
                  <c:v>7.0015220700152203E-2</c:v>
                </c:pt>
                <c:pt idx="2170">
                  <c:v>6.9997463860005077E-2</c:v>
                </c:pt>
                <c:pt idx="2171">
                  <c:v>6.9979716024340777E-2</c:v>
                </c:pt>
                <c:pt idx="2172">
                  <c:v>6.996197718631178E-2</c:v>
                </c:pt>
                <c:pt idx="2173">
                  <c:v>6.9944247339077545E-2</c:v>
                </c:pt>
                <c:pt idx="2174">
                  <c:v>6.9926526475804412E-2</c:v>
                </c:pt>
                <c:pt idx="2175">
                  <c:v>6.9908814589665663E-2</c:v>
                </c:pt>
                <c:pt idx="2176">
                  <c:v>6.9891111673841474E-2</c:v>
                </c:pt>
                <c:pt idx="2177">
                  <c:v>6.9873417721518991E-2</c:v>
                </c:pt>
                <c:pt idx="2178">
                  <c:v>6.9855732725892183E-2</c:v>
                </c:pt>
                <c:pt idx="2179">
                  <c:v>6.983805668016195E-2</c:v>
                </c:pt>
                <c:pt idx="2180">
                  <c:v>6.9820389577536043E-2</c:v>
                </c:pt>
                <c:pt idx="2181">
                  <c:v>6.9802731411229141E-2</c:v>
                </c:pt>
                <c:pt idx="2182">
                  <c:v>6.9785082174462706E-2</c:v>
                </c:pt>
                <c:pt idx="2183">
                  <c:v>6.9767441860465115E-2</c:v>
                </c:pt>
                <c:pt idx="2184">
                  <c:v>6.9749810462471556E-2</c:v>
                </c:pt>
                <c:pt idx="2185">
                  <c:v>6.9732187973724116E-2</c:v>
                </c:pt>
                <c:pt idx="2186">
                  <c:v>6.9714574387471598E-2</c:v>
                </c:pt>
                <c:pt idx="2187">
                  <c:v>6.9696969696969702E-2</c:v>
                </c:pt>
                <c:pt idx="2188">
                  <c:v>6.9679373895480942E-2</c:v>
                </c:pt>
                <c:pt idx="2189">
                  <c:v>6.9661786976274606E-2</c:v>
                </c:pt>
                <c:pt idx="2190">
                  <c:v>6.9644208932626794E-2</c:v>
                </c:pt>
                <c:pt idx="2191">
                  <c:v>6.962663975782038E-2</c:v>
                </c:pt>
                <c:pt idx="2192">
                  <c:v>6.9609079445145022E-2</c:v>
                </c:pt>
                <c:pt idx="2193">
                  <c:v>6.9591527987897139E-2</c:v>
                </c:pt>
                <c:pt idx="2194">
                  <c:v>6.957398537937988E-2</c:v>
                </c:pt>
                <c:pt idx="2195">
                  <c:v>6.955645161290322E-2</c:v>
                </c:pt>
                <c:pt idx="2196">
                  <c:v>6.9538926681783839E-2</c:v>
                </c:pt>
                <c:pt idx="2197">
                  <c:v>6.9521410579345091E-2</c:v>
                </c:pt>
                <c:pt idx="2198">
                  <c:v>6.9503903298917147E-2</c:v>
                </c:pt>
                <c:pt idx="2199">
                  <c:v>6.9486404833836862E-2</c:v>
                </c:pt>
                <c:pt idx="2200">
                  <c:v>6.9468915177447785E-2</c:v>
                </c:pt>
                <c:pt idx="2201">
                  <c:v>6.945143432310015E-2</c:v>
                </c:pt>
                <c:pt idx="2202">
                  <c:v>6.9433962264150939E-2</c:v>
                </c:pt>
                <c:pt idx="2203">
                  <c:v>6.9416498993963793E-2</c:v>
                </c:pt>
                <c:pt idx="2204">
                  <c:v>6.9399044505908974E-2</c:v>
                </c:pt>
                <c:pt idx="2205">
                  <c:v>6.9381598793363489E-2</c:v>
                </c:pt>
                <c:pt idx="2206">
                  <c:v>6.9364161849710976E-2</c:v>
                </c:pt>
                <c:pt idx="2207">
                  <c:v>6.9346733668341723E-2</c:v>
                </c:pt>
                <c:pt idx="2208">
                  <c:v>6.9329314242652595E-2</c:v>
                </c:pt>
                <c:pt idx="2209">
                  <c:v>6.9311903566047217E-2</c:v>
                </c:pt>
                <c:pt idx="2210">
                  <c:v>6.929450163193572E-2</c:v>
                </c:pt>
                <c:pt idx="2211">
                  <c:v>6.9277108433734927E-2</c:v>
                </c:pt>
                <c:pt idx="2212">
                  <c:v>6.925972396486825E-2</c:v>
                </c:pt>
                <c:pt idx="2213">
                  <c:v>6.9242348218765667E-2</c:v>
                </c:pt>
                <c:pt idx="2214">
                  <c:v>6.9224981188863804E-2</c:v>
                </c:pt>
                <c:pt idx="2215">
                  <c:v>6.9207622868605823E-2</c:v>
                </c:pt>
                <c:pt idx="2216">
                  <c:v>6.9190273251441461E-2</c:v>
                </c:pt>
                <c:pt idx="2217">
                  <c:v>6.9172932330827067E-2</c:v>
                </c:pt>
                <c:pt idx="2218">
                  <c:v>6.9155600100225506E-2</c:v>
                </c:pt>
                <c:pt idx="2219">
                  <c:v>6.9138276553106198E-2</c:v>
                </c:pt>
                <c:pt idx="2220">
                  <c:v>6.912096168294514E-2</c:v>
                </c:pt>
                <c:pt idx="2221">
                  <c:v>6.9103655483224835E-2</c:v>
                </c:pt>
                <c:pt idx="2222">
                  <c:v>6.9086357947434285E-2</c:v>
                </c:pt>
                <c:pt idx="2223">
                  <c:v>6.9069069069069067E-2</c:v>
                </c:pt>
                <c:pt idx="2224">
                  <c:v>6.9051788841631226E-2</c:v>
                </c:pt>
                <c:pt idx="2225">
                  <c:v>6.9034517258629302E-2</c:v>
                </c:pt>
                <c:pt idx="2226">
                  <c:v>6.9017254313578399E-2</c:v>
                </c:pt>
                <c:pt idx="2227">
                  <c:v>6.9000000000000006E-2</c:v>
                </c:pt>
                <c:pt idx="2228">
                  <c:v>6.8982754311422159E-2</c:v>
                </c:pt>
                <c:pt idx="2229">
                  <c:v>6.8965517241379309E-2</c:v>
                </c:pt>
                <c:pt idx="2230">
                  <c:v>6.8948288783412442E-2</c:v>
                </c:pt>
                <c:pt idx="2231">
                  <c:v>6.8931068931068928E-2</c:v>
                </c:pt>
                <c:pt idx="2232">
                  <c:v>6.8913857677902618E-2</c:v>
                </c:pt>
                <c:pt idx="2233">
                  <c:v>6.8896655017473801E-2</c:v>
                </c:pt>
                <c:pt idx="2234">
                  <c:v>6.8879460943349152E-2</c:v>
                </c:pt>
                <c:pt idx="2235">
                  <c:v>6.8862275449101784E-2</c:v>
                </c:pt>
                <c:pt idx="2236">
                  <c:v>6.8845098528311305E-2</c:v>
                </c:pt>
                <c:pt idx="2237">
                  <c:v>6.8827930174563581E-2</c:v>
                </c:pt>
                <c:pt idx="2238">
                  <c:v>6.8810770381451003E-2</c:v>
                </c:pt>
                <c:pt idx="2239">
                  <c:v>6.8793619142572274E-2</c:v>
                </c:pt>
                <c:pt idx="2240">
                  <c:v>6.8776476451532523E-2</c:v>
                </c:pt>
                <c:pt idx="2241">
                  <c:v>6.8759342301943194E-2</c:v>
                </c:pt>
                <c:pt idx="2242">
                  <c:v>6.874221668742217E-2</c:v>
                </c:pt>
                <c:pt idx="2243">
                  <c:v>6.872509960159362E-2</c:v>
                </c:pt>
                <c:pt idx="2244">
                  <c:v>6.8707991038088126E-2</c:v>
                </c:pt>
                <c:pt idx="2245">
                  <c:v>6.8690890990542555E-2</c:v>
                </c:pt>
                <c:pt idx="2246">
                  <c:v>6.8673799452600146E-2</c:v>
                </c:pt>
                <c:pt idx="2247">
                  <c:v>6.8656716417910435E-2</c:v>
                </c:pt>
                <c:pt idx="2248">
                  <c:v>6.8639641880129318E-2</c:v>
                </c:pt>
                <c:pt idx="2249">
                  <c:v>6.8622575832918933E-2</c:v>
                </c:pt>
                <c:pt idx="2250">
                  <c:v>6.8605518269947791E-2</c:v>
                </c:pt>
                <c:pt idx="2251">
                  <c:v>6.8588469184890644E-2</c:v>
                </c:pt>
                <c:pt idx="2252">
                  <c:v>6.8571428571428575E-2</c:v>
                </c:pt>
                <c:pt idx="2253">
                  <c:v>6.8554396423248884E-2</c:v>
                </c:pt>
                <c:pt idx="2254">
                  <c:v>6.8537372734045199E-2</c:v>
                </c:pt>
                <c:pt idx="2255">
                  <c:v>6.8520357497517378E-2</c:v>
                </c:pt>
                <c:pt idx="2256">
                  <c:v>6.8503350707371569E-2</c:v>
                </c:pt>
                <c:pt idx="2257">
                  <c:v>6.8486352357320104E-2</c:v>
                </c:pt>
                <c:pt idx="2258">
                  <c:v>6.8469362441081622E-2</c:v>
                </c:pt>
                <c:pt idx="2259">
                  <c:v>6.8452380952380959E-2</c:v>
                </c:pt>
                <c:pt idx="2260">
                  <c:v>6.8435407884949173E-2</c:v>
                </c:pt>
                <c:pt idx="2261">
                  <c:v>6.8418443232523538E-2</c:v>
                </c:pt>
                <c:pt idx="2262">
                  <c:v>6.8401486988847585E-2</c:v>
                </c:pt>
                <c:pt idx="2263">
                  <c:v>6.8384539147670967E-2</c:v>
                </c:pt>
                <c:pt idx="2264">
                  <c:v>6.8367599702749554E-2</c:v>
                </c:pt>
                <c:pt idx="2265">
                  <c:v>6.8350668647845461E-2</c:v>
                </c:pt>
                <c:pt idx="2266">
                  <c:v>6.8333745976726909E-2</c:v>
                </c:pt>
                <c:pt idx="2267">
                  <c:v>6.8316831683168322E-2</c:v>
                </c:pt>
                <c:pt idx="2268">
                  <c:v>6.8299925760950259E-2</c:v>
                </c:pt>
                <c:pt idx="2269">
                  <c:v>6.828302820385948E-2</c:v>
                </c:pt>
                <c:pt idx="2270">
                  <c:v>6.8266139005688842E-2</c:v>
                </c:pt>
                <c:pt idx="2271">
                  <c:v>6.8249258160237386E-2</c:v>
                </c:pt>
                <c:pt idx="2272">
                  <c:v>6.8232385661310263E-2</c:v>
                </c:pt>
                <c:pt idx="2273">
                  <c:v>6.8215521502718729E-2</c:v>
                </c:pt>
                <c:pt idx="2274">
                  <c:v>6.8198665678280201E-2</c:v>
                </c:pt>
                <c:pt idx="2275">
                  <c:v>6.8181818181818177E-2</c:v>
                </c:pt>
                <c:pt idx="2276">
                  <c:v>6.8164979007162257E-2</c:v>
                </c:pt>
                <c:pt idx="2277">
                  <c:v>6.8148148148148152E-2</c:v>
                </c:pt>
                <c:pt idx="2278">
                  <c:v>6.813132559861762E-2</c:v>
                </c:pt>
                <c:pt idx="2279">
                  <c:v>6.8114511352418555E-2</c:v>
                </c:pt>
                <c:pt idx="2280">
                  <c:v>6.8097705403404887E-2</c:v>
                </c:pt>
                <c:pt idx="2281">
                  <c:v>6.8080907745436611E-2</c:v>
                </c:pt>
                <c:pt idx="2282">
                  <c:v>6.8064118372379773E-2</c:v>
                </c:pt>
                <c:pt idx="2283">
                  <c:v>6.8047337278106509E-2</c:v>
                </c:pt>
                <c:pt idx="2284">
                  <c:v>6.8030564456494941E-2</c:v>
                </c:pt>
                <c:pt idx="2285">
                  <c:v>6.8013799901429278E-2</c:v>
                </c:pt>
                <c:pt idx="2286">
                  <c:v>6.7997043606799701E-2</c:v>
                </c:pt>
                <c:pt idx="2287">
                  <c:v>6.7980295566502452E-2</c:v>
                </c:pt>
                <c:pt idx="2288">
                  <c:v>6.7963555774439799E-2</c:v>
                </c:pt>
                <c:pt idx="2289">
                  <c:v>6.7946824224519947E-2</c:v>
                </c:pt>
                <c:pt idx="2290">
                  <c:v>6.793010091065714E-2</c:v>
                </c:pt>
                <c:pt idx="2291">
                  <c:v>6.7913385826771658E-2</c:v>
                </c:pt>
                <c:pt idx="2292">
                  <c:v>6.7896678966789664E-2</c:v>
                </c:pt>
                <c:pt idx="2293">
                  <c:v>6.7879980324643388E-2</c:v>
                </c:pt>
                <c:pt idx="2294">
                  <c:v>6.7863289894270956E-2</c:v>
                </c:pt>
                <c:pt idx="2295">
                  <c:v>6.7846607669616532E-2</c:v>
                </c:pt>
                <c:pt idx="2296">
                  <c:v>6.7829933644630122E-2</c:v>
                </c:pt>
                <c:pt idx="2297">
                  <c:v>6.7813267813267811E-2</c:v>
                </c:pt>
                <c:pt idx="2298">
                  <c:v>6.7796610169491525E-2</c:v>
                </c:pt>
                <c:pt idx="2299">
                  <c:v>6.7779960707269146E-2</c:v>
                </c:pt>
                <c:pt idx="2300">
                  <c:v>6.7763319420574508E-2</c:v>
                </c:pt>
                <c:pt idx="2301">
                  <c:v>6.774668630338733E-2</c:v>
                </c:pt>
                <c:pt idx="2302">
                  <c:v>6.7730061349693255E-2</c:v>
                </c:pt>
                <c:pt idx="2303">
                  <c:v>6.7713444553483798E-2</c:v>
                </c:pt>
                <c:pt idx="2304">
                  <c:v>6.7696835908756428E-2</c:v>
                </c:pt>
                <c:pt idx="2305">
                  <c:v>6.7680235409514469E-2</c:v>
                </c:pt>
                <c:pt idx="2306">
                  <c:v>6.7663643049767089E-2</c:v>
                </c:pt>
                <c:pt idx="2307">
                  <c:v>6.7647058823529407E-2</c:v>
                </c:pt>
                <c:pt idx="2308">
                  <c:v>6.7630482724822347E-2</c:v>
                </c:pt>
                <c:pt idx="2309">
                  <c:v>6.7613914747672713E-2</c:v>
                </c:pt>
                <c:pt idx="2310">
                  <c:v>6.7597354886113153E-2</c:v>
                </c:pt>
                <c:pt idx="2311">
                  <c:v>6.7580803134182174E-2</c:v>
                </c:pt>
                <c:pt idx="2312">
                  <c:v>6.7564259485924108E-2</c:v>
                </c:pt>
                <c:pt idx="2313">
                  <c:v>6.7547723935389145E-2</c:v>
                </c:pt>
                <c:pt idx="2314">
                  <c:v>6.7531196476633221E-2</c:v>
                </c:pt>
                <c:pt idx="2315">
                  <c:v>6.7514677103718196E-2</c:v>
                </c:pt>
                <c:pt idx="2316">
                  <c:v>6.7498165810711663E-2</c:v>
                </c:pt>
                <c:pt idx="2317">
                  <c:v>6.7481662591687031E-2</c:v>
                </c:pt>
                <c:pt idx="2318">
                  <c:v>6.7465167440723534E-2</c:v>
                </c:pt>
                <c:pt idx="2319">
                  <c:v>6.7448680351906154E-2</c:v>
                </c:pt>
                <c:pt idx="2320">
                  <c:v>6.7432201319325674E-2</c:v>
                </c:pt>
                <c:pt idx="2321">
                  <c:v>6.741573033707865E-2</c:v>
                </c:pt>
                <c:pt idx="2322">
                  <c:v>6.7399267399267396E-2</c:v>
                </c:pt>
                <c:pt idx="2323">
                  <c:v>6.73828125E-2</c:v>
                </c:pt>
                <c:pt idx="2324">
                  <c:v>6.7366365633390282E-2</c:v>
                </c:pt>
                <c:pt idx="2325">
                  <c:v>6.7349926793557835E-2</c:v>
                </c:pt>
                <c:pt idx="2326">
                  <c:v>6.7333495974627955E-2</c:v>
                </c:pt>
                <c:pt idx="2327">
                  <c:v>6.7317073170731712E-2</c:v>
                </c:pt>
                <c:pt idx="2328">
                  <c:v>6.7300658376005851E-2</c:v>
                </c:pt>
                <c:pt idx="2329">
                  <c:v>6.7284251584592877E-2</c:v>
                </c:pt>
                <c:pt idx="2330">
                  <c:v>6.7267852790641E-2</c:v>
                </c:pt>
                <c:pt idx="2331">
                  <c:v>6.725146198830409E-2</c:v>
                </c:pt>
                <c:pt idx="2332">
                  <c:v>6.7235079171741777E-2</c:v>
                </c:pt>
                <c:pt idx="2333">
                  <c:v>6.7218704335119339E-2</c:v>
                </c:pt>
                <c:pt idx="2334">
                  <c:v>6.7202337472607745E-2</c:v>
                </c:pt>
                <c:pt idx="2335">
                  <c:v>6.718597857838364E-2</c:v>
                </c:pt>
                <c:pt idx="2336">
                  <c:v>6.7169627646629357E-2</c:v>
                </c:pt>
                <c:pt idx="2337">
                  <c:v>6.7153284671532851E-2</c:v>
                </c:pt>
                <c:pt idx="2338">
                  <c:v>6.7136949647287766E-2</c:v>
                </c:pt>
                <c:pt idx="2339">
                  <c:v>6.7120622568093383E-2</c:v>
                </c:pt>
                <c:pt idx="2340">
                  <c:v>6.7104303428154627E-2</c:v>
                </c:pt>
                <c:pt idx="2341">
                  <c:v>6.7087992221682061E-2</c:v>
                </c:pt>
                <c:pt idx="2342">
                  <c:v>6.7071688942891852E-2</c:v>
                </c:pt>
                <c:pt idx="2343">
                  <c:v>6.7055393586005832E-2</c:v>
                </c:pt>
                <c:pt idx="2344">
                  <c:v>6.7039106145251395E-2</c:v>
                </c:pt>
                <c:pt idx="2345">
                  <c:v>6.7022826614861586E-2</c:v>
                </c:pt>
                <c:pt idx="2346">
                  <c:v>6.7006554989075012E-2</c:v>
                </c:pt>
                <c:pt idx="2347">
                  <c:v>6.6990291262135918E-2</c:v>
                </c:pt>
                <c:pt idx="2348">
                  <c:v>6.697403542829411E-2</c:v>
                </c:pt>
                <c:pt idx="2349">
                  <c:v>6.6957787481804948E-2</c:v>
                </c:pt>
                <c:pt idx="2350">
                  <c:v>6.6941547416929426E-2</c:v>
                </c:pt>
                <c:pt idx="2351">
                  <c:v>6.6925315227934046E-2</c:v>
                </c:pt>
                <c:pt idx="2352">
                  <c:v>6.6909090909090904E-2</c:v>
                </c:pt>
                <c:pt idx="2353">
                  <c:v>6.6892874454677648E-2</c:v>
                </c:pt>
                <c:pt idx="2354">
                  <c:v>6.687666585897746E-2</c:v>
                </c:pt>
                <c:pt idx="2355">
                  <c:v>6.6860465116279064E-2</c:v>
                </c:pt>
                <c:pt idx="2356">
                  <c:v>6.684427222087673E-2</c:v>
                </c:pt>
                <c:pt idx="2357">
                  <c:v>6.6828087167070213E-2</c:v>
                </c:pt>
                <c:pt idx="2358">
                  <c:v>6.6811909949164847E-2</c:v>
                </c:pt>
                <c:pt idx="2359">
                  <c:v>6.6795740561471445E-2</c:v>
                </c:pt>
                <c:pt idx="2360">
                  <c:v>6.6779578998306319E-2</c:v>
                </c:pt>
                <c:pt idx="2361">
                  <c:v>6.6763425253991288E-2</c:v>
                </c:pt>
                <c:pt idx="2362">
                  <c:v>6.6747279322853695E-2</c:v>
                </c:pt>
                <c:pt idx="2363">
                  <c:v>6.673114119922631E-2</c:v>
                </c:pt>
                <c:pt idx="2364">
                  <c:v>6.6715010877447425E-2</c:v>
                </c:pt>
                <c:pt idx="2365">
                  <c:v>6.6698888351860802E-2</c:v>
                </c:pt>
                <c:pt idx="2366">
                  <c:v>6.6682773616815655E-2</c:v>
                </c:pt>
                <c:pt idx="2367">
                  <c:v>6.6666666666666666E-2</c:v>
                </c:pt>
                <c:pt idx="2368">
                  <c:v>6.6650567495773971E-2</c:v>
                </c:pt>
                <c:pt idx="2369">
                  <c:v>6.6634476098503134E-2</c:v>
                </c:pt>
                <c:pt idx="2370">
                  <c:v>6.6618392469225199E-2</c:v>
                </c:pt>
                <c:pt idx="2371">
                  <c:v>6.6602316602316608E-2</c:v>
                </c:pt>
                <c:pt idx="2372">
                  <c:v>6.6586248492159231E-2</c:v>
                </c:pt>
                <c:pt idx="2373">
                  <c:v>6.6570188133140376E-2</c:v>
                </c:pt>
                <c:pt idx="2374">
                  <c:v>6.6554135519652766E-2</c:v>
                </c:pt>
                <c:pt idx="2375">
                  <c:v>6.6538090646094505E-2</c:v>
                </c:pt>
                <c:pt idx="2376">
                  <c:v>6.6522053506869128E-2</c:v>
                </c:pt>
                <c:pt idx="2377">
                  <c:v>6.6506024096385535E-2</c:v>
                </c:pt>
                <c:pt idx="2378">
                  <c:v>6.6490002409058058E-2</c:v>
                </c:pt>
                <c:pt idx="2379">
                  <c:v>6.6473988439306353E-2</c:v>
                </c:pt>
                <c:pt idx="2380">
                  <c:v>6.6457982181555506E-2</c:v>
                </c:pt>
                <c:pt idx="2381">
                  <c:v>6.6441983630235915E-2</c:v>
                </c:pt>
                <c:pt idx="2382">
                  <c:v>6.6425992779783394E-2</c:v>
                </c:pt>
                <c:pt idx="2383">
                  <c:v>6.6410009624639083E-2</c:v>
                </c:pt>
                <c:pt idx="2384">
                  <c:v>6.6394034159249465E-2</c:v>
                </c:pt>
                <c:pt idx="2385">
                  <c:v>6.6378066378066383E-2</c:v>
                </c:pt>
                <c:pt idx="2386">
                  <c:v>6.6362106275547006E-2</c:v>
                </c:pt>
                <c:pt idx="2387">
                  <c:v>6.6346153846153846E-2</c:v>
                </c:pt>
                <c:pt idx="2388">
                  <c:v>6.6330209084354719E-2</c:v>
                </c:pt>
                <c:pt idx="2389">
                  <c:v>6.631427198462278E-2</c:v>
                </c:pt>
                <c:pt idx="2390">
                  <c:v>6.6298342541436461E-2</c:v>
                </c:pt>
                <c:pt idx="2391">
                  <c:v>6.6282420749279536E-2</c:v>
                </c:pt>
                <c:pt idx="2392">
                  <c:v>6.6266506602641051E-2</c:v>
                </c:pt>
                <c:pt idx="2393">
                  <c:v>6.6250600096015369E-2</c:v>
                </c:pt>
                <c:pt idx="2394">
                  <c:v>6.6234701223902084E-2</c:v>
                </c:pt>
                <c:pt idx="2395">
                  <c:v>6.6218809980806148E-2</c:v>
                </c:pt>
                <c:pt idx="2396">
                  <c:v>3.3101463180618851E-2</c:v>
                </c:pt>
                <c:pt idx="2397">
                  <c:v>3.309749370428109E-2</c:v>
                </c:pt>
                <c:pt idx="2398">
                  <c:v>3.3093525179856115E-2</c:v>
                </c:pt>
                <c:pt idx="2399">
                  <c:v>3.3089557607001559E-2</c:v>
                </c:pt>
                <c:pt idx="2400">
                  <c:v>3.308559098537521E-2</c:v>
                </c:pt>
                <c:pt idx="2401">
                  <c:v>3.3081625314635023E-2</c:v>
                </c:pt>
                <c:pt idx="2402">
                  <c:v>3.3077660594439118E-2</c:v>
                </c:pt>
                <c:pt idx="2403">
                  <c:v>3.3073696824445775E-2</c:v>
                </c:pt>
                <c:pt idx="2404">
                  <c:v>3.3069734004313442E-2</c:v>
                </c:pt>
                <c:pt idx="2405">
                  <c:v>3.3065772133700731E-2</c:v>
                </c:pt>
                <c:pt idx="2406">
                  <c:v>3.3061811212266409E-2</c:v>
                </c:pt>
                <c:pt idx="2407">
                  <c:v>3.3057851239669422E-2</c:v>
                </c:pt>
                <c:pt idx="2408">
                  <c:v>3.3053892215568863E-2</c:v>
                </c:pt>
                <c:pt idx="2409">
                  <c:v>3.3049934139623996E-2</c:v>
                </c:pt>
                <c:pt idx="2410">
                  <c:v>3.3045977011494254E-2</c:v>
                </c:pt>
                <c:pt idx="2411">
                  <c:v>3.3042020830839222E-2</c:v>
                </c:pt>
                <c:pt idx="2412">
                  <c:v>3.3038065597318651E-2</c:v>
                </c:pt>
                <c:pt idx="2413">
                  <c:v>3.3034111310592459E-2</c:v>
                </c:pt>
                <c:pt idx="2414">
                  <c:v>3.3030157970320731E-2</c:v>
                </c:pt>
                <c:pt idx="2415">
                  <c:v>3.3026205576163696E-2</c:v>
                </c:pt>
                <c:pt idx="2416">
                  <c:v>3.3022254127781765E-2</c:v>
                </c:pt>
                <c:pt idx="2417">
                  <c:v>3.3018303624835509E-2</c:v>
                </c:pt>
                <c:pt idx="2418">
                  <c:v>3.3014354066985649E-2</c:v>
                </c:pt>
                <c:pt idx="2419">
                  <c:v>3.3010405453893076E-2</c:v>
                </c:pt>
                <c:pt idx="2420">
                  <c:v>3.3006457785218844E-2</c:v>
                </c:pt>
                <c:pt idx="2421">
                  <c:v>3.3002511060624178E-2</c:v>
                </c:pt>
                <c:pt idx="2422">
                  <c:v>3.2998565279770443E-2</c:v>
                </c:pt>
                <c:pt idx="2423">
                  <c:v>3.2994620442319191E-2</c:v>
                </c:pt>
                <c:pt idx="2424">
                  <c:v>3.2990676547932106E-2</c:v>
                </c:pt>
                <c:pt idx="2425">
                  <c:v>3.2986733596271064E-2</c:v>
                </c:pt>
                <c:pt idx="2426">
                  <c:v>3.2982791586998086E-2</c:v>
                </c:pt>
                <c:pt idx="2427">
                  <c:v>3.2978850519775359E-2</c:v>
                </c:pt>
                <c:pt idx="2428">
                  <c:v>3.2974910394265235E-2</c:v>
                </c:pt>
                <c:pt idx="2429">
                  <c:v>3.2970971210130214E-2</c:v>
                </c:pt>
                <c:pt idx="2430">
                  <c:v>3.2967032967032968E-2</c:v>
                </c:pt>
                <c:pt idx="2431">
                  <c:v>3.296309566463633E-2</c:v>
                </c:pt>
                <c:pt idx="2432">
                  <c:v>3.2959159302603298E-2</c:v>
                </c:pt>
                <c:pt idx="2433">
                  <c:v>3.2955223880597018E-2</c:v>
                </c:pt>
                <c:pt idx="2434">
                  <c:v>3.2951289398280799E-2</c:v>
                </c:pt>
                <c:pt idx="2435">
                  <c:v>3.2947355855318133E-2</c:v>
                </c:pt>
                <c:pt idx="2436">
                  <c:v>3.2943423251372644E-2</c:v>
                </c:pt>
                <c:pt idx="2437">
                  <c:v>3.2939491586108129E-2</c:v>
                </c:pt>
                <c:pt idx="2438">
                  <c:v>3.2935560859188542E-2</c:v>
                </c:pt>
                <c:pt idx="2439">
                  <c:v>3.2931631070278009E-2</c:v>
                </c:pt>
                <c:pt idx="2440">
                  <c:v>3.2927702219040803E-2</c:v>
                </c:pt>
                <c:pt idx="2441">
                  <c:v>3.2923774305141359E-2</c:v>
                </c:pt>
                <c:pt idx="2442">
                  <c:v>3.2919847328244274E-2</c:v>
                </c:pt>
                <c:pt idx="2443">
                  <c:v>3.2915921288014315E-2</c:v>
                </c:pt>
                <c:pt idx="2444">
                  <c:v>3.2911996184116388E-2</c:v>
                </c:pt>
                <c:pt idx="2445">
                  <c:v>3.2908072016215574E-2</c:v>
                </c:pt>
                <c:pt idx="2446">
                  <c:v>3.2904148783977114E-2</c:v>
                </c:pt>
                <c:pt idx="2447">
                  <c:v>3.2900226487066399E-2</c:v>
                </c:pt>
                <c:pt idx="2448">
                  <c:v>3.2896305125148989E-2</c:v>
                </c:pt>
                <c:pt idx="2449">
                  <c:v>3.2892384697890596E-2</c:v>
                </c:pt>
                <c:pt idx="2450">
                  <c:v>3.2888465204957099E-2</c:v>
                </c:pt>
                <c:pt idx="2451">
                  <c:v>3.2884546646014534E-2</c:v>
                </c:pt>
                <c:pt idx="2452">
                  <c:v>3.2880629020729094E-2</c:v>
                </c:pt>
                <c:pt idx="2453">
                  <c:v>3.287671232876712E-2</c:v>
                </c:pt>
                <c:pt idx="2454">
                  <c:v>3.2872796569795137E-2</c:v>
                </c:pt>
                <c:pt idx="2455">
                  <c:v>3.2868881743479815E-2</c:v>
                </c:pt>
                <c:pt idx="2456">
                  <c:v>3.2864967849487975E-2</c:v>
                </c:pt>
                <c:pt idx="2457">
                  <c:v>3.2861054887486606E-2</c:v>
                </c:pt>
                <c:pt idx="2458">
                  <c:v>3.2857142857142856E-2</c:v>
                </c:pt>
                <c:pt idx="2459">
                  <c:v>3.2853231758124032E-2</c:v>
                </c:pt>
                <c:pt idx="2460">
                  <c:v>3.2849321590097597E-2</c:v>
                </c:pt>
                <c:pt idx="2461">
                  <c:v>3.2845412352731168E-2</c:v>
                </c:pt>
                <c:pt idx="2462">
                  <c:v>3.2841504045692527E-2</c:v>
                </c:pt>
                <c:pt idx="2463">
                  <c:v>3.2837596668649612E-2</c:v>
                </c:pt>
                <c:pt idx="2464">
                  <c:v>3.2833690221270521E-2</c:v>
                </c:pt>
                <c:pt idx="2465">
                  <c:v>3.2829784703223501E-2</c:v>
                </c:pt>
                <c:pt idx="2466">
                  <c:v>3.2825880114176975E-2</c:v>
                </c:pt>
                <c:pt idx="2467">
                  <c:v>3.2821976453799501E-2</c:v>
                </c:pt>
                <c:pt idx="2468">
                  <c:v>3.2818073721759808E-2</c:v>
                </c:pt>
                <c:pt idx="2469">
                  <c:v>3.2814171917726787E-2</c:v>
                </c:pt>
                <c:pt idx="2470">
                  <c:v>3.2810271041369472E-2</c:v>
                </c:pt>
                <c:pt idx="2471">
                  <c:v>3.2806371092357067E-2</c:v>
                </c:pt>
                <c:pt idx="2472">
                  <c:v>3.2802472070358926E-2</c:v>
                </c:pt>
                <c:pt idx="2473">
                  <c:v>3.2798573975044563E-2</c:v>
                </c:pt>
                <c:pt idx="2474">
                  <c:v>3.2794676806083653E-2</c:v>
                </c:pt>
                <c:pt idx="2475">
                  <c:v>3.2790780563146014E-2</c:v>
                </c:pt>
                <c:pt idx="2476">
                  <c:v>3.2786885245901641E-2</c:v>
                </c:pt>
                <c:pt idx="2477">
                  <c:v>3.2782990854020665E-2</c:v>
                </c:pt>
                <c:pt idx="2478">
                  <c:v>3.2779097387173398E-2</c:v>
                </c:pt>
                <c:pt idx="2479">
                  <c:v>3.2775204845030284E-2</c:v>
                </c:pt>
                <c:pt idx="2480">
                  <c:v>3.2771313227261935E-2</c:v>
                </c:pt>
                <c:pt idx="2481">
                  <c:v>3.276742253353912E-2</c:v>
                </c:pt>
                <c:pt idx="2482">
                  <c:v>3.2763532763532763E-2</c:v>
                </c:pt>
                <c:pt idx="2483">
                  <c:v>3.2759643916913946E-2</c:v>
                </c:pt>
                <c:pt idx="2484">
                  <c:v>3.2755755993353904E-2</c:v>
                </c:pt>
                <c:pt idx="2485">
                  <c:v>3.2751868992524032E-2</c:v>
                </c:pt>
                <c:pt idx="2486">
                  <c:v>3.274798291409587E-2</c:v>
                </c:pt>
                <c:pt idx="2487">
                  <c:v>3.2744097757741134E-2</c:v>
                </c:pt>
                <c:pt idx="2488">
                  <c:v>3.2740213523131674E-2</c:v>
                </c:pt>
                <c:pt idx="2489">
                  <c:v>3.2736330209939511E-2</c:v>
                </c:pt>
                <c:pt idx="2490">
                  <c:v>3.273244781783681E-2</c:v>
                </c:pt>
                <c:pt idx="2491">
                  <c:v>3.2728566346495909E-2</c:v>
                </c:pt>
                <c:pt idx="2492">
                  <c:v>3.2724685795589278E-2</c:v>
                </c:pt>
                <c:pt idx="2493">
                  <c:v>3.2720806164789569E-2</c:v>
                </c:pt>
                <c:pt idx="2494">
                  <c:v>3.2716927453769556E-2</c:v>
                </c:pt>
                <c:pt idx="2495">
                  <c:v>3.2713049662202204E-2</c:v>
                </c:pt>
                <c:pt idx="2496">
                  <c:v>3.2709172789760606E-2</c:v>
                </c:pt>
                <c:pt idx="2497">
                  <c:v>3.2705296836118024E-2</c:v>
                </c:pt>
                <c:pt idx="2498">
                  <c:v>3.2701421800947865E-2</c:v>
                </c:pt>
                <c:pt idx="2499">
                  <c:v>3.2697547683923703E-2</c:v>
                </c:pt>
                <c:pt idx="2500">
                  <c:v>3.2693674484719264E-2</c:v>
                </c:pt>
                <c:pt idx="2501">
                  <c:v>3.2689802203008413E-2</c:v>
                </c:pt>
                <c:pt idx="2502">
                  <c:v>3.2685930838465181E-2</c:v>
                </c:pt>
                <c:pt idx="2503">
                  <c:v>3.2682060390763767E-2</c:v>
                </c:pt>
                <c:pt idx="2504">
                  <c:v>3.2678190859578501E-2</c:v>
                </c:pt>
                <c:pt idx="2505">
                  <c:v>3.2674322244583873E-2</c:v>
                </c:pt>
                <c:pt idx="2506">
                  <c:v>3.2670454545454544E-2</c:v>
                </c:pt>
                <c:pt idx="2507">
                  <c:v>3.2666587761865311E-2</c:v>
                </c:pt>
                <c:pt idx="2508">
                  <c:v>3.2662721893491127E-2</c:v>
                </c:pt>
                <c:pt idx="2509">
                  <c:v>3.26588569400071E-2</c:v>
                </c:pt>
                <c:pt idx="2510">
                  <c:v>3.2654992901088503E-2</c:v>
                </c:pt>
                <c:pt idx="2511">
                  <c:v>3.2651129776410742E-2</c:v>
                </c:pt>
                <c:pt idx="2512">
                  <c:v>3.2647267565649396E-2</c:v>
                </c:pt>
                <c:pt idx="2513">
                  <c:v>3.2643406268480189E-2</c:v>
                </c:pt>
                <c:pt idx="2514">
                  <c:v>3.2639545884578999E-2</c:v>
                </c:pt>
                <c:pt idx="2515">
                  <c:v>3.2635686413621849E-2</c:v>
                </c:pt>
                <c:pt idx="2516">
                  <c:v>3.2631827855284935E-2</c:v>
                </c:pt>
                <c:pt idx="2517">
                  <c:v>3.2627970209244593E-2</c:v>
                </c:pt>
                <c:pt idx="2518">
                  <c:v>3.2624113475177303E-2</c:v>
                </c:pt>
                <c:pt idx="2519">
                  <c:v>3.2620257652759721E-2</c:v>
                </c:pt>
                <c:pt idx="2520">
                  <c:v>3.2616402741668639E-2</c:v>
                </c:pt>
                <c:pt idx="2521">
                  <c:v>3.2612548741581003E-2</c:v>
                </c:pt>
                <c:pt idx="2522">
                  <c:v>3.2608695652173912E-2</c:v>
                </c:pt>
                <c:pt idx="2523">
                  <c:v>3.2604843473124631E-2</c:v>
                </c:pt>
                <c:pt idx="2524">
                  <c:v>3.2600992204110557E-2</c:v>
                </c:pt>
                <c:pt idx="2525">
                  <c:v>3.259714184480926E-2</c:v>
                </c:pt>
                <c:pt idx="2526">
                  <c:v>3.2593292394898443E-2</c:v>
                </c:pt>
                <c:pt idx="2527">
                  <c:v>3.2589443854055967E-2</c:v>
                </c:pt>
                <c:pt idx="2528">
                  <c:v>3.2585596221959862E-2</c:v>
                </c:pt>
                <c:pt idx="2529">
                  <c:v>3.2581749498288279E-2</c:v>
                </c:pt>
                <c:pt idx="2530">
                  <c:v>3.2577903682719546E-2</c:v>
                </c:pt>
                <c:pt idx="2531">
                  <c:v>3.2574058774932135E-2</c:v>
                </c:pt>
                <c:pt idx="2532">
                  <c:v>3.2570214774604672E-2</c:v>
                </c:pt>
                <c:pt idx="2533">
                  <c:v>3.2566371681415927E-2</c:v>
                </c:pt>
                <c:pt idx="2534">
                  <c:v>3.2562529495044831E-2</c:v>
                </c:pt>
                <c:pt idx="2535">
                  <c:v>3.255868821517046E-2</c:v>
                </c:pt>
                <c:pt idx="2536">
                  <c:v>3.2554847841472043E-2</c:v>
                </c:pt>
                <c:pt idx="2537">
                  <c:v>3.2551008373628967E-2</c:v>
                </c:pt>
                <c:pt idx="2538">
                  <c:v>3.2547169811320754E-2</c:v>
                </c:pt>
                <c:pt idx="2539">
                  <c:v>3.2543332154227098E-2</c:v>
                </c:pt>
                <c:pt idx="2540">
                  <c:v>3.2539495402027822E-2</c:v>
                </c:pt>
                <c:pt idx="2541">
                  <c:v>3.2535659554402921E-2</c:v>
                </c:pt>
                <c:pt idx="2542">
                  <c:v>3.2531824611032531E-2</c:v>
                </c:pt>
                <c:pt idx="2543">
                  <c:v>3.2527990571596936E-2</c:v>
                </c:pt>
                <c:pt idx="2544">
                  <c:v>3.2524157435776573E-2</c:v>
                </c:pt>
                <c:pt idx="2545">
                  <c:v>3.2520325203252036E-2</c:v>
                </c:pt>
                <c:pt idx="2546">
                  <c:v>3.2516493873704054E-2</c:v>
                </c:pt>
                <c:pt idx="2547">
                  <c:v>3.2512663446813521E-2</c:v>
                </c:pt>
                <c:pt idx="2548">
                  <c:v>3.2508833922261483E-2</c:v>
                </c:pt>
                <c:pt idx="2549">
                  <c:v>3.2505005299729127E-2</c:v>
                </c:pt>
                <c:pt idx="2550">
                  <c:v>3.2501177578897783E-2</c:v>
                </c:pt>
                <c:pt idx="2551">
                  <c:v>3.2497350759448956E-2</c:v>
                </c:pt>
                <c:pt idx="2552">
                  <c:v>3.2493524841064284E-2</c:v>
                </c:pt>
                <c:pt idx="2553">
                  <c:v>3.2489699823425547E-2</c:v>
                </c:pt>
                <c:pt idx="2554">
                  <c:v>3.2485875706214688E-2</c:v>
                </c:pt>
                <c:pt idx="2555">
                  <c:v>3.2482052489113802E-2</c:v>
                </c:pt>
                <c:pt idx="2556">
                  <c:v>3.2478230171805129E-2</c:v>
                </c:pt>
                <c:pt idx="2557">
                  <c:v>3.2474408753971055E-2</c:v>
                </c:pt>
                <c:pt idx="2558">
                  <c:v>3.2470588235294119E-2</c:v>
                </c:pt>
                <c:pt idx="2559">
                  <c:v>3.2466768615457005E-2</c:v>
                </c:pt>
                <c:pt idx="2560">
                  <c:v>3.2462949894142556E-2</c:v>
                </c:pt>
                <c:pt idx="2561">
                  <c:v>3.245913207103375E-2</c:v>
                </c:pt>
                <c:pt idx="2562">
                  <c:v>3.2455315145813735E-2</c:v>
                </c:pt>
                <c:pt idx="2563">
                  <c:v>3.2451499118165784E-2</c:v>
                </c:pt>
                <c:pt idx="2564">
                  <c:v>3.2447683987773333E-2</c:v>
                </c:pt>
                <c:pt idx="2565">
                  <c:v>3.2443869754319975E-2</c:v>
                </c:pt>
                <c:pt idx="2566">
                  <c:v>3.244005641748942E-2</c:v>
                </c:pt>
                <c:pt idx="2567">
                  <c:v>3.2436243976965567E-2</c:v>
                </c:pt>
                <c:pt idx="2568">
                  <c:v>3.2432432432432434E-2</c:v>
                </c:pt>
                <c:pt idx="2569">
                  <c:v>3.2428621783574196E-2</c:v>
                </c:pt>
                <c:pt idx="2570">
                  <c:v>3.242481203007519E-2</c:v>
                </c:pt>
                <c:pt idx="2571">
                  <c:v>3.2421003171619875E-2</c:v>
                </c:pt>
                <c:pt idx="2572">
                  <c:v>3.2417195207892879E-2</c:v>
                </c:pt>
                <c:pt idx="2573">
                  <c:v>3.2413388138578976E-2</c:v>
                </c:pt>
                <c:pt idx="2574">
                  <c:v>3.2409581963363084E-2</c:v>
                </c:pt>
                <c:pt idx="2575">
                  <c:v>3.240577668193026E-2</c:v>
                </c:pt>
                <c:pt idx="2576">
                  <c:v>3.2401972293965721E-2</c:v>
                </c:pt>
                <c:pt idx="2577">
                  <c:v>3.2398168799154831E-2</c:v>
                </c:pt>
                <c:pt idx="2578">
                  <c:v>3.2394366197183097E-2</c:v>
                </c:pt>
                <c:pt idx="2579">
                  <c:v>3.2390564487736181E-2</c:v>
                </c:pt>
                <c:pt idx="2580">
                  <c:v>3.2386763670499884E-2</c:v>
                </c:pt>
                <c:pt idx="2581">
                  <c:v>3.2382963745160157E-2</c:v>
                </c:pt>
                <c:pt idx="2582">
                  <c:v>3.2379164711403098E-2</c:v>
                </c:pt>
                <c:pt idx="2583">
                  <c:v>3.2375366568914959E-2</c:v>
                </c:pt>
                <c:pt idx="2584">
                  <c:v>3.2371569317382123E-2</c:v>
                </c:pt>
                <c:pt idx="2585">
                  <c:v>3.2367772956491146E-2</c:v>
                </c:pt>
                <c:pt idx="2586">
                  <c:v>3.2363977485928702E-2</c:v>
                </c:pt>
                <c:pt idx="2587">
                  <c:v>3.2360182905381639E-2</c:v>
                </c:pt>
                <c:pt idx="2588">
                  <c:v>3.2356389214536929E-2</c:v>
                </c:pt>
                <c:pt idx="2589">
                  <c:v>3.2352596413081705E-2</c:v>
                </c:pt>
                <c:pt idx="2590">
                  <c:v>3.2348804500703238E-2</c:v>
                </c:pt>
                <c:pt idx="2591">
                  <c:v>3.2345013477088951E-2</c:v>
                </c:pt>
                <c:pt idx="2592">
                  <c:v>3.2341223341926413E-2</c:v>
                </c:pt>
                <c:pt idx="2593">
                  <c:v>3.233743409490334E-2</c:v>
                </c:pt>
                <c:pt idx="2594">
                  <c:v>3.2333645735707593E-2</c:v>
                </c:pt>
                <c:pt idx="2595">
                  <c:v>3.2329858264027178E-2</c:v>
                </c:pt>
                <c:pt idx="2596">
                  <c:v>3.2326071679550247E-2</c:v>
                </c:pt>
                <c:pt idx="2597">
                  <c:v>3.2322285981965099E-2</c:v>
                </c:pt>
                <c:pt idx="2598">
                  <c:v>3.231850117096019E-2</c:v>
                </c:pt>
                <c:pt idx="2599">
                  <c:v>3.2314717246224096E-2</c:v>
                </c:pt>
                <c:pt idx="2600">
                  <c:v>3.231093420744556E-2</c:v>
                </c:pt>
                <c:pt idx="2601">
                  <c:v>3.2307152054313476E-2</c:v>
                </c:pt>
                <c:pt idx="2602">
                  <c:v>3.2303370786516857E-2</c:v>
                </c:pt>
                <c:pt idx="2603">
                  <c:v>3.2299590403744881E-2</c:v>
                </c:pt>
                <c:pt idx="2604">
                  <c:v>3.2295810905686874E-2</c:v>
                </c:pt>
                <c:pt idx="2605">
                  <c:v>3.2292032292032292E-2</c:v>
                </c:pt>
                <c:pt idx="2606">
                  <c:v>3.2288254562470753E-2</c:v>
                </c:pt>
                <c:pt idx="2607">
                  <c:v>3.228447771669201E-2</c:v>
                </c:pt>
                <c:pt idx="2608">
                  <c:v>3.2280701754385965E-2</c:v>
                </c:pt>
                <c:pt idx="2609">
                  <c:v>3.2276926675242665E-2</c:v>
                </c:pt>
                <c:pt idx="2610">
                  <c:v>3.2273152478952294E-2</c:v>
                </c:pt>
                <c:pt idx="2611">
                  <c:v>3.2269379165205191E-2</c:v>
                </c:pt>
                <c:pt idx="2612">
                  <c:v>3.2265606733691839E-2</c:v>
                </c:pt>
                <c:pt idx="2613">
                  <c:v>3.2261835184102861E-2</c:v>
                </c:pt>
                <c:pt idx="2614">
                  <c:v>3.2258064516129031E-2</c:v>
                </c:pt>
                <c:pt idx="2615">
                  <c:v>3.2254294729461258E-2</c:v>
                </c:pt>
                <c:pt idx="2616">
                  <c:v>3.2250525823790607E-2</c:v>
                </c:pt>
                <c:pt idx="2617">
                  <c:v>3.224675779880827E-2</c:v>
                </c:pt>
                <c:pt idx="2618">
                  <c:v>3.2242990654205606E-2</c:v>
                </c:pt>
                <c:pt idx="2619">
                  <c:v>3.2239224389674102E-2</c:v>
                </c:pt>
                <c:pt idx="2620">
                  <c:v>3.2235459004905397E-2</c:v>
                </c:pt>
                <c:pt idx="2621">
                  <c:v>3.2231694499591262E-2</c:v>
                </c:pt>
                <c:pt idx="2622">
                  <c:v>3.2227930873423634E-2</c:v>
                </c:pt>
                <c:pt idx="2623">
                  <c:v>3.222416812609457E-2</c:v>
                </c:pt>
                <c:pt idx="2624">
                  <c:v>3.2220406257296288E-2</c:v>
                </c:pt>
                <c:pt idx="2625">
                  <c:v>3.221664526672114E-2</c:v>
                </c:pt>
                <c:pt idx="2626">
                  <c:v>3.2212885154061621E-2</c:v>
                </c:pt>
                <c:pt idx="2627">
                  <c:v>3.2209125919010387E-2</c:v>
                </c:pt>
                <c:pt idx="2628">
                  <c:v>3.2205367561260211E-2</c:v>
                </c:pt>
                <c:pt idx="2629">
                  <c:v>3.2201610080504026E-2</c:v>
                </c:pt>
                <c:pt idx="2630">
                  <c:v>3.2197853476434904E-2</c:v>
                </c:pt>
                <c:pt idx="2631">
                  <c:v>3.2194097748746063E-2</c:v>
                </c:pt>
                <c:pt idx="2632">
                  <c:v>3.2190342897130859E-2</c:v>
                </c:pt>
                <c:pt idx="2633">
                  <c:v>3.2186588921282802E-2</c:v>
                </c:pt>
                <c:pt idx="2634">
                  <c:v>3.2182835820895525E-2</c:v>
                </c:pt>
                <c:pt idx="2635">
                  <c:v>3.2179083595662822E-2</c:v>
                </c:pt>
                <c:pt idx="2636">
                  <c:v>3.2175332245278618E-2</c:v>
                </c:pt>
                <c:pt idx="2637">
                  <c:v>3.2171581769436998E-2</c:v>
                </c:pt>
                <c:pt idx="2638">
                  <c:v>3.2167832167832165E-2</c:v>
                </c:pt>
                <c:pt idx="2639">
                  <c:v>3.2164083440158489E-2</c:v>
                </c:pt>
                <c:pt idx="2640">
                  <c:v>3.2160335586110464E-2</c:v>
                </c:pt>
                <c:pt idx="2641">
                  <c:v>3.215658860538273E-2</c:v>
                </c:pt>
                <c:pt idx="2642">
                  <c:v>3.2152842497670087E-2</c:v>
                </c:pt>
                <c:pt idx="2643">
                  <c:v>3.2149097262667445E-2</c:v>
                </c:pt>
                <c:pt idx="2644">
                  <c:v>3.2145352900069882E-2</c:v>
                </c:pt>
                <c:pt idx="2645">
                  <c:v>3.2141609409572607E-2</c:v>
                </c:pt>
                <c:pt idx="2646">
                  <c:v>3.2137866790870981E-2</c:v>
                </c:pt>
                <c:pt idx="2647">
                  <c:v>3.2134125043660498E-2</c:v>
                </c:pt>
                <c:pt idx="2648">
                  <c:v>3.2130384167636784E-2</c:v>
                </c:pt>
                <c:pt idx="2649">
                  <c:v>3.2126644162495638E-2</c:v>
                </c:pt>
                <c:pt idx="2650">
                  <c:v>3.2122905027932962E-2</c:v>
                </c:pt>
                <c:pt idx="2651">
                  <c:v>3.2119166763644826E-2</c:v>
                </c:pt>
                <c:pt idx="2652">
                  <c:v>3.2115429369327438E-2</c:v>
                </c:pt>
                <c:pt idx="2653">
                  <c:v>3.2111692844677138E-2</c:v>
                </c:pt>
                <c:pt idx="2654">
                  <c:v>3.2107957189390413E-2</c:v>
                </c:pt>
                <c:pt idx="2655">
                  <c:v>3.2104222403163893E-2</c:v>
                </c:pt>
                <c:pt idx="2656">
                  <c:v>3.2100488485694349E-2</c:v>
                </c:pt>
                <c:pt idx="2657">
                  <c:v>3.2096755436678684E-2</c:v>
                </c:pt>
                <c:pt idx="2658">
                  <c:v>3.2093023255813952E-2</c:v>
                </c:pt>
                <c:pt idx="2659">
                  <c:v>3.2089291942797346E-2</c:v>
                </c:pt>
                <c:pt idx="2660">
                  <c:v>3.2085561497326207E-2</c:v>
                </c:pt>
                <c:pt idx="2661">
                  <c:v>3.208183191909799E-2</c:v>
                </c:pt>
                <c:pt idx="2662">
                  <c:v>3.2078103207810321E-2</c:v>
                </c:pt>
                <c:pt idx="2663">
                  <c:v>3.2074375363160955E-2</c:v>
                </c:pt>
                <c:pt idx="2664">
                  <c:v>3.2070648384847779E-2</c:v>
                </c:pt>
                <c:pt idx="2665">
                  <c:v>3.206692227256884E-2</c:v>
                </c:pt>
                <c:pt idx="2666">
                  <c:v>3.2063197026022304E-2</c:v>
                </c:pt>
                <c:pt idx="2667">
                  <c:v>3.2059472644906495E-2</c:v>
                </c:pt>
                <c:pt idx="2668">
                  <c:v>3.2055749128919862E-2</c:v>
                </c:pt>
                <c:pt idx="2669">
                  <c:v>3.2052026477761002E-2</c:v>
                </c:pt>
                <c:pt idx="2670">
                  <c:v>3.2048304691128661E-2</c:v>
                </c:pt>
                <c:pt idx="2671">
                  <c:v>3.2044583768721699E-2</c:v>
                </c:pt>
                <c:pt idx="2672">
                  <c:v>3.2040863710239148E-2</c:v>
                </c:pt>
                <c:pt idx="2673">
                  <c:v>3.2037144515380152E-2</c:v>
                </c:pt>
                <c:pt idx="2674">
                  <c:v>3.2033426183844013E-2</c:v>
                </c:pt>
                <c:pt idx="2675">
                  <c:v>3.202970871533016E-2</c:v>
                </c:pt>
                <c:pt idx="2676">
                  <c:v>3.2025992109538173E-2</c:v>
                </c:pt>
                <c:pt idx="2677">
                  <c:v>3.2022276366167772E-2</c:v>
                </c:pt>
                <c:pt idx="2678">
                  <c:v>3.2018561484918794E-2</c:v>
                </c:pt>
                <c:pt idx="2679">
                  <c:v>3.2014847465491242E-2</c:v>
                </c:pt>
                <c:pt idx="2680">
                  <c:v>3.2011134307585246E-2</c:v>
                </c:pt>
                <c:pt idx="2681">
                  <c:v>3.2007422010901079E-2</c:v>
                </c:pt>
                <c:pt idx="2682">
                  <c:v>3.2003710575139149E-2</c:v>
                </c:pt>
                <c:pt idx="2683">
                  <c:v>3.2000000000000001E-2</c:v>
                </c:pt>
                <c:pt idx="2684">
                  <c:v>3.1996290285184324E-2</c:v>
                </c:pt>
                <c:pt idx="2685">
                  <c:v>3.199258143039295E-2</c:v>
                </c:pt>
                <c:pt idx="2686">
                  <c:v>3.1988873435326845E-2</c:v>
                </c:pt>
                <c:pt idx="2687">
                  <c:v>3.1985166299687104E-2</c:v>
                </c:pt>
                <c:pt idx="2688">
                  <c:v>3.1981460023174972E-2</c:v>
                </c:pt>
                <c:pt idx="2689">
                  <c:v>3.1977754605491834E-2</c:v>
                </c:pt>
                <c:pt idx="2690">
                  <c:v>3.19740500463392E-2</c:v>
                </c:pt>
                <c:pt idx="2691">
                  <c:v>3.1970346345418739E-2</c:v>
                </c:pt>
                <c:pt idx="2692">
                  <c:v>3.1966643502432245E-2</c:v>
                </c:pt>
                <c:pt idx="2693">
                  <c:v>3.1962941517081643E-2</c:v>
                </c:pt>
                <c:pt idx="2694">
                  <c:v>3.1959240389069013E-2</c:v>
                </c:pt>
                <c:pt idx="2695">
                  <c:v>3.1955540118096558E-2</c:v>
                </c:pt>
                <c:pt idx="2696">
                  <c:v>3.1951840703866634E-2</c:v>
                </c:pt>
                <c:pt idx="2697">
                  <c:v>3.1948142146081722E-2</c:v>
                </c:pt>
                <c:pt idx="2698">
                  <c:v>3.1944444444444442E-2</c:v>
                </c:pt>
                <c:pt idx="2699">
                  <c:v>3.194074759865756E-2</c:v>
                </c:pt>
                <c:pt idx="2700">
                  <c:v>3.1937051608423979E-2</c:v>
                </c:pt>
                <c:pt idx="2701">
                  <c:v>3.1933356473446722E-2</c:v>
                </c:pt>
                <c:pt idx="2702">
                  <c:v>3.1929662193428965E-2</c:v>
                </c:pt>
                <c:pt idx="2703">
                  <c:v>3.1925968768074034E-2</c:v>
                </c:pt>
                <c:pt idx="2704">
                  <c:v>3.1922276197085354E-2</c:v>
                </c:pt>
                <c:pt idx="2705">
                  <c:v>3.1918584480166531E-2</c:v>
                </c:pt>
                <c:pt idx="2706">
                  <c:v>3.1914893617021274E-2</c:v>
                </c:pt>
                <c:pt idx="2707">
                  <c:v>3.1911203607353451E-2</c:v>
                </c:pt>
                <c:pt idx="2708">
                  <c:v>3.190751445086705E-2</c:v>
                </c:pt>
                <c:pt idx="2709">
                  <c:v>3.1903826147266209E-2</c:v>
                </c:pt>
                <c:pt idx="2710">
                  <c:v>3.1900138696255201E-2</c:v>
                </c:pt>
                <c:pt idx="2711">
                  <c:v>3.1896452097538427E-2</c:v>
                </c:pt>
                <c:pt idx="2712">
                  <c:v>3.1892766350820431E-2</c:v>
                </c:pt>
                <c:pt idx="2713">
                  <c:v>3.1889081455805893E-2</c:v>
                </c:pt>
                <c:pt idx="2714">
                  <c:v>3.1885397412199631E-2</c:v>
                </c:pt>
                <c:pt idx="2715">
                  <c:v>3.1881714219706599E-2</c:v>
                </c:pt>
                <c:pt idx="2716">
                  <c:v>3.1878031878031877E-2</c:v>
                </c:pt>
                <c:pt idx="2717">
                  <c:v>3.1874350386880704E-2</c:v>
                </c:pt>
                <c:pt idx="2718">
                  <c:v>3.1870669745958431E-2</c:v>
                </c:pt>
                <c:pt idx="2719">
                  <c:v>3.1866989954970559E-2</c:v>
                </c:pt>
                <c:pt idx="2720">
                  <c:v>3.1863311013622719E-2</c:v>
                </c:pt>
                <c:pt idx="2721">
                  <c:v>3.1859632921620688E-2</c:v>
                </c:pt>
                <c:pt idx="2722">
                  <c:v>3.1855955678670361E-2</c:v>
                </c:pt>
                <c:pt idx="2723">
                  <c:v>3.1852279284477786E-2</c:v>
                </c:pt>
                <c:pt idx="2724">
                  <c:v>3.1848603738749134E-2</c:v>
                </c:pt>
                <c:pt idx="2725">
                  <c:v>3.1844929041190725E-2</c:v>
                </c:pt>
                <c:pt idx="2726">
                  <c:v>3.1841255191509002E-2</c:v>
                </c:pt>
                <c:pt idx="2727">
                  <c:v>3.1837582189410546E-2</c:v>
                </c:pt>
                <c:pt idx="2728">
                  <c:v>3.1833910034602078E-2</c:v>
                </c:pt>
                <c:pt idx="2729">
                  <c:v>3.1830238726790451E-2</c:v>
                </c:pt>
                <c:pt idx="2730">
                  <c:v>3.1826568265682656E-2</c:v>
                </c:pt>
                <c:pt idx="2731">
                  <c:v>3.1822898650985816E-2</c:v>
                </c:pt>
                <c:pt idx="2732">
                  <c:v>3.1819229882407193E-2</c:v>
                </c:pt>
                <c:pt idx="2733">
                  <c:v>3.1815561959654182E-2</c:v>
                </c:pt>
                <c:pt idx="2734">
                  <c:v>3.18118948824343E-2</c:v>
                </c:pt>
                <c:pt idx="2735">
                  <c:v>3.1808228650455225E-2</c:v>
                </c:pt>
                <c:pt idx="2736">
                  <c:v>3.1804563263424755E-2</c:v>
                </c:pt>
                <c:pt idx="2737">
                  <c:v>3.180089872105081E-2</c:v>
                </c:pt>
                <c:pt idx="2738">
                  <c:v>3.1797235023041472E-2</c:v>
                </c:pt>
                <c:pt idx="2739">
                  <c:v>3.1793572169104944E-2</c:v>
                </c:pt>
                <c:pt idx="2740">
                  <c:v>3.1789910158949553E-2</c:v>
                </c:pt>
                <c:pt idx="2741">
                  <c:v>3.1786248992283772E-2</c:v>
                </c:pt>
                <c:pt idx="2742">
                  <c:v>3.1782588668816211E-2</c:v>
                </c:pt>
                <c:pt idx="2743">
                  <c:v>3.177892918825561E-2</c:v>
                </c:pt>
                <c:pt idx="2744">
                  <c:v>3.1775270550310847E-2</c:v>
                </c:pt>
                <c:pt idx="2745">
                  <c:v>3.1771612754690919E-2</c:v>
                </c:pt>
                <c:pt idx="2746">
                  <c:v>3.1767955801104975E-2</c:v>
                </c:pt>
                <c:pt idx="2747">
                  <c:v>3.1764299689262289E-2</c:v>
                </c:pt>
                <c:pt idx="2748">
                  <c:v>3.1760644418872268E-2</c:v>
                </c:pt>
                <c:pt idx="2749">
                  <c:v>3.1756989989644463E-2</c:v>
                </c:pt>
                <c:pt idx="2750">
                  <c:v>3.1753336401288544E-2</c:v>
                </c:pt>
                <c:pt idx="2751">
                  <c:v>3.174968365351432E-2</c:v>
                </c:pt>
                <c:pt idx="2752">
                  <c:v>3.1746031746031744E-2</c:v>
                </c:pt>
                <c:pt idx="2753">
                  <c:v>3.174238067855089E-2</c:v>
                </c:pt>
                <c:pt idx="2754">
                  <c:v>3.1738730450781967E-2</c:v>
                </c:pt>
                <c:pt idx="2755">
                  <c:v>3.1735081062435319E-2</c:v>
                </c:pt>
                <c:pt idx="2756">
                  <c:v>3.1731432513221428E-2</c:v>
                </c:pt>
                <c:pt idx="2757">
                  <c:v>3.1727784802850906E-2</c:v>
                </c:pt>
                <c:pt idx="2758">
                  <c:v>3.1724137931034485E-2</c:v>
                </c:pt>
                <c:pt idx="2759">
                  <c:v>3.172049189748305E-2</c:v>
                </c:pt>
                <c:pt idx="2760">
                  <c:v>3.1716846701907608E-2</c:v>
                </c:pt>
                <c:pt idx="2761">
                  <c:v>3.1713202344019302E-2</c:v>
                </c:pt>
                <c:pt idx="2762">
                  <c:v>3.170955882352941E-2</c:v>
                </c:pt>
                <c:pt idx="2763">
                  <c:v>3.1705916140149337E-2</c:v>
                </c:pt>
                <c:pt idx="2764">
                  <c:v>3.1702274293590627E-2</c:v>
                </c:pt>
                <c:pt idx="2765">
                  <c:v>3.1698633283564946E-2</c:v>
                </c:pt>
                <c:pt idx="2766">
                  <c:v>3.1694993109784103E-2</c:v>
                </c:pt>
                <c:pt idx="2767">
                  <c:v>3.1691353771960043E-2</c:v>
                </c:pt>
                <c:pt idx="2768">
                  <c:v>3.1687715269804823E-2</c:v>
                </c:pt>
                <c:pt idx="2769">
                  <c:v>3.1684077603030651E-2</c:v>
                </c:pt>
                <c:pt idx="2770">
                  <c:v>3.1680440771349863E-2</c:v>
                </c:pt>
                <c:pt idx="2771">
                  <c:v>3.1676804774474925E-2</c:v>
                </c:pt>
                <c:pt idx="2772">
                  <c:v>3.1673169612118433E-2</c:v>
                </c:pt>
                <c:pt idx="2773">
                  <c:v>3.1669535283993112E-2</c:v>
                </c:pt>
                <c:pt idx="2774">
                  <c:v>3.1665901789811837E-2</c:v>
                </c:pt>
                <c:pt idx="2775">
                  <c:v>3.1662269129287601E-2</c:v>
                </c:pt>
                <c:pt idx="2776">
                  <c:v>3.1658637302133516E-2</c:v>
                </c:pt>
                <c:pt idx="2777">
                  <c:v>3.1655006308062852E-2</c:v>
                </c:pt>
                <c:pt idx="2778">
                  <c:v>3.1651376146788993E-2</c:v>
                </c:pt>
                <c:pt idx="2779">
                  <c:v>3.1647746818025457E-2</c:v>
                </c:pt>
                <c:pt idx="2780">
                  <c:v>3.1644118321485899E-2</c:v>
                </c:pt>
                <c:pt idx="2781">
                  <c:v>3.1640490656884103E-2</c:v>
                </c:pt>
                <c:pt idx="2782">
                  <c:v>3.1636863823933978E-2</c:v>
                </c:pt>
                <c:pt idx="2783">
                  <c:v>3.1633237822349572E-2</c:v>
                </c:pt>
                <c:pt idx="2784">
                  <c:v>3.1629612651845058E-2</c:v>
                </c:pt>
                <c:pt idx="2785">
                  <c:v>3.1625988312134756E-2</c:v>
                </c:pt>
                <c:pt idx="2786">
                  <c:v>3.1622364802933088E-2</c:v>
                </c:pt>
                <c:pt idx="2787">
                  <c:v>3.1618742123954637E-2</c:v>
                </c:pt>
                <c:pt idx="2788">
                  <c:v>3.1615120274914088E-2</c:v>
                </c:pt>
                <c:pt idx="2789">
                  <c:v>3.1611499255526289E-2</c:v>
                </c:pt>
                <c:pt idx="2790">
                  <c:v>3.1607879065506182E-2</c:v>
                </c:pt>
                <c:pt idx="2791">
                  <c:v>3.1604259704568878E-2</c:v>
                </c:pt>
                <c:pt idx="2792">
                  <c:v>3.1600641172429583E-2</c:v>
                </c:pt>
                <c:pt idx="2793">
                  <c:v>3.1597023468803664E-2</c:v>
                </c:pt>
                <c:pt idx="2794">
                  <c:v>3.1593406593406592E-2</c:v>
                </c:pt>
                <c:pt idx="2795">
                  <c:v>3.158979054595399E-2</c:v>
                </c:pt>
                <c:pt idx="2796">
                  <c:v>3.1586175326161592E-2</c:v>
                </c:pt>
                <c:pt idx="2797">
                  <c:v>3.1582560933745278E-2</c:v>
                </c:pt>
                <c:pt idx="2798">
                  <c:v>3.1578947368421054E-2</c:v>
                </c:pt>
                <c:pt idx="2799">
                  <c:v>3.1575334629905048E-2</c:v>
                </c:pt>
                <c:pt idx="2800">
                  <c:v>3.1571722717913524E-2</c:v>
                </c:pt>
                <c:pt idx="2801">
                  <c:v>3.1568111632162874E-2</c:v>
                </c:pt>
                <c:pt idx="2802">
                  <c:v>3.1564501372369623E-2</c:v>
                </c:pt>
                <c:pt idx="2803">
                  <c:v>3.1560891938250429E-2</c:v>
                </c:pt>
                <c:pt idx="2804">
                  <c:v>3.1557283329522068E-2</c:v>
                </c:pt>
                <c:pt idx="2805">
                  <c:v>3.1553675545901452E-2</c:v>
                </c:pt>
                <c:pt idx="2806">
                  <c:v>3.1550068587105622E-2</c:v>
                </c:pt>
                <c:pt idx="2807">
                  <c:v>3.1546462452851753E-2</c:v>
                </c:pt>
                <c:pt idx="2808">
                  <c:v>3.1542857142857143E-2</c:v>
                </c:pt>
                <c:pt idx="2809">
                  <c:v>3.1539252656839219E-2</c:v>
                </c:pt>
                <c:pt idx="2810">
                  <c:v>3.1535648994515539E-2</c:v>
                </c:pt>
                <c:pt idx="2811">
                  <c:v>3.1532046155603795E-2</c:v>
                </c:pt>
                <c:pt idx="2812">
                  <c:v>3.1528444139821796E-2</c:v>
                </c:pt>
                <c:pt idx="2813">
                  <c:v>3.1524842946887496E-2</c:v>
                </c:pt>
                <c:pt idx="2814">
                  <c:v>3.1521242576518956E-2</c:v>
                </c:pt>
                <c:pt idx="2815">
                  <c:v>3.1517643028434399E-2</c:v>
                </c:pt>
                <c:pt idx="2816">
                  <c:v>3.1514044302352134E-2</c:v>
                </c:pt>
                <c:pt idx="2817">
                  <c:v>3.1510446397990638E-2</c:v>
                </c:pt>
                <c:pt idx="2818">
                  <c:v>3.1506849315068496E-2</c:v>
                </c:pt>
                <c:pt idx="2819">
                  <c:v>3.1503253053304418E-2</c:v>
                </c:pt>
                <c:pt idx="2820">
                  <c:v>3.1499657612417256E-2</c:v>
                </c:pt>
                <c:pt idx="2821">
                  <c:v>3.1496062992125984E-2</c:v>
                </c:pt>
                <c:pt idx="2822">
                  <c:v>3.1492469192149701E-2</c:v>
                </c:pt>
                <c:pt idx="2823">
                  <c:v>3.1488876212207646E-2</c:v>
                </c:pt>
                <c:pt idx="2824">
                  <c:v>3.1485284052019162E-2</c:v>
                </c:pt>
                <c:pt idx="2825">
                  <c:v>3.1481692711303751E-2</c:v>
                </c:pt>
                <c:pt idx="2826">
                  <c:v>3.1478102189781025E-2</c:v>
                </c:pt>
                <c:pt idx="2827">
                  <c:v>3.1474512487170717E-2</c:v>
                </c:pt>
                <c:pt idx="2828">
                  <c:v>3.1470923603192702E-2</c:v>
                </c:pt>
                <c:pt idx="2829">
                  <c:v>3.1467335537566983E-2</c:v>
                </c:pt>
                <c:pt idx="2830">
                  <c:v>3.1463748290013679E-2</c:v>
                </c:pt>
                <c:pt idx="2831">
                  <c:v>3.146016186025305E-2</c:v>
                </c:pt>
                <c:pt idx="2832">
                  <c:v>3.145657624800547E-2</c:v>
                </c:pt>
                <c:pt idx="2833">
                  <c:v>3.1452991452991456E-2</c:v>
                </c:pt>
                <c:pt idx="2834">
                  <c:v>3.1449407474931634E-2</c:v>
                </c:pt>
                <c:pt idx="2835">
                  <c:v>3.1445824313546769E-2</c:v>
                </c:pt>
                <c:pt idx="2836">
                  <c:v>3.1442241968557758E-2</c:v>
                </c:pt>
                <c:pt idx="2837">
                  <c:v>3.1438660439685615E-2</c:v>
                </c:pt>
                <c:pt idx="2838">
                  <c:v>3.143507972665148E-2</c:v>
                </c:pt>
                <c:pt idx="2839">
                  <c:v>3.1431499829176632E-2</c:v>
                </c:pt>
                <c:pt idx="2840">
                  <c:v>3.1427920746982467E-2</c:v>
                </c:pt>
                <c:pt idx="2841">
                  <c:v>3.1424342479790507E-2</c:v>
                </c:pt>
                <c:pt idx="2842">
                  <c:v>3.1420765027322405E-2</c:v>
                </c:pt>
                <c:pt idx="2843">
                  <c:v>3.1417188389299945E-2</c:v>
                </c:pt>
                <c:pt idx="2844">
                  <c:v>3.1413612565445025E-2</c:v>
                </c:pt>
                <c:pt idx="2845">
                  <c:v>3.1410037555479685E-2</c:v>
                </c:pt>
                <c:pt idx="2846">
                  <c:v>3.1406463359126079E-2</c:v>
                </c:pt>
                <c:pt idx="2847">
                  <c:v>3.1402889976106498E-2</c:v>
                </c:pt>
                <c:pt idx="2848">
                  <c:v>3.1399317406143344E-2</c:v>
                </c:pt>
                <c:pt idx="2849">
                  <c:v>3.139574564895916E-2</c:v>
                </c:pt>
                <c:pt idx="2850">
                  <c:v>3.1392174704276618E-2</c:v>
                </c:pt>
                <c:pt idx="2851">
                  <c:v>3.1388604571818489E-2</c:v>
                </c:pt>
                <c:pt idx="2852">
                  <c:v>3.1385035251307709E-2</c:v>
                </c:pt>
                <c:pt idx="2853">
                  <c:v>3.1381466742467314E-2</c:v>
                </c:pt>
                <c:pt idx="2854">
                  <c:v>3.1377899045020467E-2</c:v>
                </c:pt>
                <c:pt idx="2855">
                  <c:v>3.1374332158690461E-2</c:v>
                </c:pt>
                <c:pt idx="2856">
                  <c:v>3.1370766083200725E-2</c:v>
                </c:pt>
                <c:pt idx="2857">
                  <c:v>3.1367200818274807E-2</c:v>
                </c:pt>
                <c:pt idx="2858">
                  <c:v>3.1363636363636364E-2</c:v>
                </c:pt>
                <c:pt idx="2859">
                  <c:v>3.1360072719009202E-2</c:v>
                </c:pt>
                <c:pt idx="2860">
                  <c:v>3.1356509884117249E-2</c:v>
                </c:pt>
                <c:pt idx="2861">
                  <c:v>3.1352947858684539E-2</c:v>
                </c:pt>
                <c:pt idx="2862">
                  <c:v>3.1349386642435258E-2</c:v>
                </c:pt>
                <c:pt idx="2863">
                  <c:v>3.1345826235093695E-2</c:v>
                </c:pt>
                <c:pt idx="2864">
                  <c:v>3.1342266636384286E-2</c:v>
                </c:pt>
                <c:pt idx="2865">
                  <c:v>3.1338707846031565E-2</c:v>
                </c:pt>
                <c:pt idx="2866">
                  <c:v>3.1335149863760216E-2</c:v>
                </c:pt>
                <c:pt idx="2867">
                  <c:v>3.1331592689295036E-2</c:v>
                </c:pt>
                <c:pt idx="2868">
                  <c:v>3.1328036322360954E-2</c:v>
                </c:pt>
                <c:pt idx="2869">
                  <c:v>3.1324480762683009E-2</c:v>
                </c:pt>
                <c:pt idx="2870">
                  <c:v>3.1320926009986386E-2</c:v>
                </c:pt>
                <c:pt idx="2871">
                  <c:v>3.1317372063996367E-2</c:v>
                </c:pt>
                <c:pt idx="2872">
                  <c:v>3.1313818924438394E-2</c:v>
                </c:pt>
                <c:pt idx="2873">
                  <c:v>3.1310266591038007E-2</c:v>
                </c:pt>
                <c:pt idx="2874">
                  <c:v>3.1306715063520868E-2</c:v>
                </c:pt>
                <c:pt idx="2875">
                  <c:v>3.1303164341612795E-2</c:v>
                </c:pt>
                <c:pt idx="2876">
                  <c:v>3.1299614425039694E-2</c:v>
                </c:pt>
                <c:pt idx="2877">
                  <c:v>3.1296065313527612E-2</c:v>
                </c:pt>
                <c:pt idx="2878">
                  <c:v>3.1292517006802724E-2</c:v>
                </c:pt>
                <c:pt idx="2879">
                  <c:v>3.1288969504591313E-2</c:v>
                </c:pt>
                <c:pt idx="2880">
                  <c:v>3.1285422806619813E-2</c:v>
                </c:pt>
                <c:pt idx="2881">
                  <c:v>3.1281876912614755E-2</c:v>
                </c:pt>
                <c:pt idx="2882">
                  <c:v>3.1278331822302809E-2</c:v>
                </c:pt>
                <c:pt idx="2883">
                  <c:v>3.1274787535410763E-2</c:v>
                </c:pt>
                <c:pt idx="2884">
                  <c:v>3.1271244051665537E-2</c:v>
                </c:pt>
                <c:pt idx="2885">
                  <c:v>3.1267701370794154E-2</c:v>
                </c:pt>
                <c:pt idx="2886">
                  <c:v>3.1264159492523785E-2</c:v>
                </c:pt>
                <c:pt idx="2887">
                  <c:v>3.1260618416581717E-2</c:v>
                </c:pt>
                <c:pt idx="2888">
                  <c:v>3.1257078142695356E-2</c:v>
                </c:pt>
                <c:pt idx="2889">
                  <c:v>3.1253538670592232E-2</c:v>
                </c:pt>
                <c:pt idx="2890">
                  <c:v>3.125E-2</c:v>
                </c:pt>
                <c:pt idx="2891">
                  <c:v>3.1246462130646441E-2</c:v>
                </c:pt>
                <c:pt idx="2892">
                  <c:v>3.1242925062259452E-2</c:v>
                </c:pt>
                <c:pt idx="2893">
                  <c:v>3.1239388794567061E-2</c:v>
                </c:pt>
                <c:pt idx="2894">
                  <c:v>3.1235853327297419E-2</c:v>
                </c:pt>
                <c:pt idx="2895">
                  <c:v>3.1232318660178792E-2</c:v>
                </c:pt>
                <c:pt idx="2896">
                  <c:v>3.1228784792939578E-2</c:v>
                </c:pt>
                <c:pt idx="2897">
                  <c:v>3.1225251725308292E-2</c:v>
                </c:pt>
                <c:pt idx="2898">
                  <c:v>3.1221719457013575E-2</c:v>
                </c:pt>
                <c:pt idx="2899">
                  <c:v>3.1218187987784186E-2</c:v>
                </c:pt>
                <c:pt idx="2900">
                  <c:v>3.1214657317349015E-2</c:v>
                </c:pt>
                <c:pt idx="2901">
                  <c:v>3.1211127445437067E-2</c:v>
                </c:pt>
                <c:pt idx="2902">
                  <c:v>3.1207598371777476E-2</c:v>
                </c:pt>
                <c:pt idx="2903">
                  <c:v>3.120407009609949E-2</c:v>
                </c:pt>
                <c:pt idx="2904">
                  <c:v>3.1200542618132491E-2</c:v>
                </c:pt>
                <c:pt idx="2905">
                  <c:v>3.1197015937605967E-2</c:v>
                </c:pt>
                <c:pt idx="2906">
                  <c:v>3.1193490054249547E-2</c:v>
                </c:pt>
                <c:pt idx="2907">
                  <c:v>3.1189964967792971E-2</c:v>
                </c:pt>
                <c:pt idx="2908">
                  <c:v>3.1186440677966103E-2</c:v>
                </c:pt>
                <c:pt idx="2909">
                  <c:v>3.1182917184498928E-2</c:v>
                </c:pt>
                <c:pt idx="2910">
                  <c:v>3.1179394487121554E-2</c:v>
                </c:pt>
                <c:pt idx="2911">
                  <c:v>3.1175872585564215E-2</c:v>
                </c:pt>
                <c:pt idx="2912">
                  <c:v>3.1172351479557263E-2</c:v>
                </c:pt>
                <c:pt idx="2913">
                  <c:v>3.1168831168831169E-2</c:v>
                </c:pt>
                <c:pt idx="2914">
                  <c:v>3.1165311653116531E-2</c:v>
                </c:pt>
                <c:pt idx="2915">
                  <c:v>3.1161792932144067E-2</c:v>
                </c:pt>
                <c:pt idx="2916">
                  <c:v>3.1158275005644616E-2</c:v>
                </c:pt>
                <c:pt idx="2917">
                  <c:v>3.1154757873349138E-2</c:v>
                </c:pt>
                <c:pt idx="2918">
                  <c:v>3.1151241534988713E-2</c:v>
                </c:pt>
                <c:pt idx="2919">
                  <c:v>3.1147725990294549E-2</c:v>
                </c:pt>
                <c:pt idx="2920">
                  <c:v>3.1144211238997969E-2</c:v>
                </c:pt>
                <c:pt idx="2921">
                  <c:v>3.114069728083042E-2</c:v>
                </c:pt>
                <c:pt idx="2922">
                  <c:v>3.1137184115523464E-2</c:v>
                </c:pt>
                <c:pt idx="2923">
                  <c:v>3.1133671742808799E-2</c:v>
                </c:pt>
                <c:pt idx="2924">
                  <c:v>3.1130160162418229E-2</c:v>
                </c:pt>
                <c:pt idx="2925">
                  <c:v>3.112664937408368E-2</c:v>
                </c:pt>
                <c:pt idx="2926">
                  <c:v>3.1123139377537211E-2</c:v>
                </c:pt>
                <c:pt idx="2927">
                  <c:v>3.1119630172510994E-2</c:v>
                </c:pt>
                <c:pt idx="2928">
                  <c:v>3.1116121758737316E-2</c:v>
                </c:pt>
                <c:pt idx="2929">
                  <c:v>3.1112614135948596E-2</c:v>
                </c:pt>
                <c:pt idx="2930">
                  <c:v>3.1109107303877368E-2</c:v>
                </c:pt>
                <c:pt idx="2931">
                  <c:v>3.1105601262256283E-2</c:v>
                </c:pt>
                <c:pt idx="2932">
                  <c:v>3.110209601081812E-2</c:v>
                </c:pt>
                <c:pt idx="2933">
                  <c:v>3.1098591549295774E-2</c:v>
                </c:pt>
                <c:pt idx="2934">
                  <c:v>3.1095087877422264E-2</c:v>
                </c:pt>
                <c:pt idx="2935">
                  <c:v>3.109158499493072E-2</c:v>
                </c:pt>
                <c:pt idx="2936">
                  <c:v>3.1088082901554404E-2</c:v>
                </c:pt>
                <c:pt idx="2937">
                  <c:v>3.1084581597026692E-2</c:v>
                </c:pt>
                <c:pt idx="2938">
                  <c:v>3.1081081081081083E-2</c:v>
                </c:pt>
                <c:pt idx="2939">
                  <c:v>3.1077581353451188E-2</c:v>
                </c:pt>
                <c:pt idx="2940">
                  <c:v>3.107408241387075E-2</c:v>
                </c:pt>
                <c:pt idx="2941">
                  <c:v>3.1070584262073625E-2</c:v>
                </c:pt>
                <c:pt idx="2942">
                  <c:v>3.1067086897793788E-2</c:v>
                </c:pt>
                <c:pt idx="2943">
                  <c:v>3.1063590320765336E-2</c:v>
                </c:pt>
                <c:pt idx="2944">
                  <c:v>3.1060094530722483E-2</c:v>
                </c:pt>
                <c:pt idx="2945">
                  <c:v>3.1056599527399573E-2</c:v>
                </c:pt>
                <c:pt idx="2946">
                  <c:v>3.1053105310531053E-2</c:v>
                </c:pt>
                <c:pt idx="2947">
                  <c:v>3.1049611879851502E-2</c:v>
                </c:pt>
                <c:pt idx="2948">
                  <c:v>3.1046119235095614E-2</c:v>
                </c:pt>
                <c:pt idx="2949">
                  <c:v>3.1042627375998201E-2</c:v>
                </c:pt>
                <c:pt idx="2950">
                  <c:v>3.1039136302294199E-2</c:v>
                </c:pt>
                <c:pt idx="2951">
                  <c:v>3.1035646013718655E-2</c:v>
                </c:pt>
                <c:pt idx="2952">
                  <c:v>3.1032156510006747E-2</c:v>
                </c:pt>
                <c:pt idx="2953">
                  <c:v>3.102866779089376E-2</c:v>
                </c:pt>
                <c:pt idx="2954">
                  <c:v>3.1025179856115109E-2</c:v>
                </c:pt>
                <c:pt idx="2955">
                  <c:v>3.1021692705406317E-2</c:v>
                </c:pt>
                <c:pt idx="2956">
                  <c:v>3.1018206338503034E-2</c:v>
                </c:pt>
                <c:pt idx="2957">
                  <c:v>3.1014720755141029E-2</c:v>
                </c:pt>
                <c:pt idx="2958">
                  <c:v>3.1011235955056178E-2</c:v>
                </c:pt>
                <c:pt idx="2959">
                  <c:v>3.1007751937984496E-2</c:v>
                </c:pt>
                <c:pt idx="2960">
                  <c:v>3.1004268703662099E-2</c:v>
                </c:pt>
                <c:pt idx="2961">
                  <c:v>3.1000786251825226E-2</c:v>
                </c:pt>
                <c:pt idx="2962">
                  <c:v>3.0997304582210242E-2</c:v>
                </c:pt>
                <c:pt idx="2963">
                  <c:v>3.0993823694553623E-2</c:v>
                </c:pt>
                <c:pt idx="2964">
                  <c:v>3.099034358859196E-2</c:v>
                </c:pt>
                <c:pt idx="2965">
                  <c:v>3.0986864264061973E-2</c:v>
                </c:pt>
                <c:pt idx="2966">
                  <c:v>3.0983385720700495E-2</c:v>
                </c:pt>
                <c:pt idx="2967">
                  <c:v>3.0979907958244471E-2</c:v>
                </c:pt>
                <c:pt idx="2968">
                  <c:v>3.0976430976430977E-2</c:v>
                </c:pt>
                <c:pt idx="2969">
                  <c:v>3.0972954774997195E-2</c:v>
                </c:pt>
                <c:pt idx="2970">
                  <c:v>3.096947935368043E-2</c:v>
                </c:pt>
                <c:pt idx="2971">
                  <c:v>3.0966004712218109E-2</c:v>
                </c:pt>
                <c:pt idx="2972">
                  <c:v>3.0962530850347766E-2</c:v>
                </c:pt>
                <c:pt idx="2973">
                  <c:v>3.0959057767807066E-2</c:v>
                </c:pt>
                <c:pt idx="2974">
                  <c:v>3.095558546433378E-2</c:v>
                </c:pt>
                <c:pt idx="2975">
                  <c:v>3.0952113939665807E-2</c:v>
                </c:pt>
                <c:pt idx="2976">
                  <c:v>3.0948643193541153E-2</c:v>
                </c:pt>
                <c:pt idx="2977">
                  <c:v>3.0945173225697949E-2</c:v>
                </c:pt>
                <c:pt idx="2978">
                  <c:v>3.0941704035874439E-2</c:v>
                </c:pt>
                <c:pt idx="2979">
                  <c:v>3.0938235623808989E-2</c:v>
                </c:pt>
                <c:pt idx="2980">
                  <c:v>3.0934767989240081E-2</c:v>
                </c:pt>
                <c:pt idx="2981">
                  <c:v>3.093130113190631E-2</c:v>
                </c:pt>
                <c:pt idx="2982">
                  <c:v>3.0927835051546393E-2</c:v>
                </c:pt>
                <c:pt idx="2983">
                  <c:v>3.0924369747899159E-2</c:v>
                </c:pt>
                <c:pt idx="2984">
                  <c:v>3.0920905220703562E-2</c:v>
                </c:pt>
                <c:pt idx="2985">
                  <c:v>3.0917441469698666E-2</c:v>
                </c:pt>
                <c:pt idx="2986">
                  <c:v>3.0913978494623656E-2</c:v>
                </c:pt>
                <c:pt idx="2987">
                  <c:v>3.0910516295217828E-2</c:v>
                </c:pt>
                <c:pt idx="2988">
                  <c:v>3.0907054871220606E-2</c:v>
                </c:pt>
                <c:pt idx="2989">
                  <c:v>3.0903594222371517E-2</c:v>
                </c:pt>
                <c:pt idx="2990">
                  <c:v>3.090013434841021E-2</c:v>
                </c:pt>
                <c:pt idx="2991">
                  <c:v>3.0896675249076459E-2</c:v>
                </c:pt>
                <c:pt idx="2992">
                  <c:v>3.089321692411014E-2</c:v>
                </c:pt>
                <c:pt idx="2993">
                  <c:v>3.0889759373251259E-2</c:v>
                </c:pt>
                <c:pt idx="2994">
                  <c:v>3.088630259623993E-2</c:v>
                </c:pt>
                <c:pt idx="2995">
                  <c:v>3.0882846592816381E-2</c:v>
                </c:pt>
                <c:pt idx="2996">
                  <c:v>3.0879391362720967E-2</c:v>
                </c:pt>
                <c:pt idx="2997">
                  <c:v>3.0875936905694148E-2</c:v>
                </c:pt>
                <c:pt idx="2998">
                  <c:v>3.087248322147651E-2</c:v>
                </c:pt>
                <c:pt idx="2999">
                  <c:v>3.0869030309808747E-2</c:v>
                </c:pt>
                <c:pt idx="3000">
                  <c:v>3.086557817043167E-2</c:v>
                </c:pt>
                <c:pt idx="3001">
                  <c:v>3.0862126803086212E-2</c:v>
                </c:pt>
                <c:pt idx="3002">
                  <c:v>3.0858676207513418E-2</c:v>
                </c:pt>
                <c:pt idx="3003">
                  <c:v>3.0855226383454445E-2</c:v>
                </c:pt>
                <c:pt idx="3004">
                  <c:v>3.085177733065057E-2</c:v>
                </c:pt>
                <c:pt idx="3005">
                  <c:v>3.0848329048843187E-2</c:v>
                </c:pt>
                <c:pt idx="3006">
                  <c:v>3.0844881537773806E-2</c:v>
                </c:pt>
                <c:pt idx="3007">
                  <c:v>3.0841434797184042E-2</c:v>
                </c:pt>
                <c:pt idx="3008">
                  <c:v>3.0837988826815644E-2</c:v>
                </c:pt>
                <c:pt idx="3009">
                  <c:v>3.0834543626410457E-2</c:v>
                </c:pt>
                <c:pt idx="3010">
                  <c:v>3.0831099195710455E-2</c:v>
                </c:pt>
                <c:pt idx="3011">
                  <c:v>3.0827655534457724E-2</c:v>
                </c:pt>
                <c:pt idx="3012">
                  <c:v>3.0824212642394461E-2</c:v>
                </c:pt>
                <c:pt idx="3013">
                  <c:v>3.0820770519262981E-2</c:v>
                </c:pt>
                <c:pt idx="3014">
                  <c:v>3.0817329164805715E-2</c:v>
                </c:pt>
                <c:pt idx="3015">
                  <c:v>3.081388857876521E-2</c:v>
                </c:pt>
                <c:pt idx="3016">
                  <c:v>3.0810448760884127E-2</c:v>
                </c:pt>
                <c:pt idx="3017">
                  <c:v>3.0807009710905234E-2</c:v>
                </c:pt>
                <c:pt idx="3018">
                  <c:v>3.080357142857143E-2</c:v>
                </c:pt>
                <c:pt idx="3019">
                  <c:v>3.080013391362571E-2</c:v>
                </c:pt>
                <c:pt idx="3020">
                  <c:v>3.0796697165811203E-2</c:v>
                </c:pt>
                <c:pt idx="3021">
                  <c:v>3.0793261184871138E-2</c:v>
                </c:pt>
                <c:pt idx="3022">
                  <c:v>3.0789825970548863E-2</c:v>
                </c:pt>
                <c:pt idx="3023">
                  <c:v>3.0786391522587841E-2</c:v>
                </c:pt>
                <c:pt idx="3024">
                  <c:v>3.0782957840731654E-2</c:v>
                </c:pt>
                <c:pt idx="3025">
                  <c:v>3.0779524924723987E-2</c:v>
                </c:pt>
                <c:pt idx="3026">
                  <c:v>3.0776092774308653E-2</c:v>
                </c:pt>
                <c:pt idx="3027">
                  <c:v>3.0772661389229568E-2</c:v>
                </c:pt>
                <c:pt idx="3028">
                  <c:v>3.0769230769230771E-2</c:v>
                </c:pt>
                <c:pt idx="3029">
                  <c:v>3.0765800914056403E-2</c:v>
                </c:pt>
                <c:pt idx="3030">
                  <c:v>3.0762371823450735E-2</c:v>
                </c:pt>
                <c:pt idx="3031">
                  <c:v>3.0758943497158141E-2</c:v>
                </c:pt>
                <c:pt idx="3032">
                  <c:v>3.0755515934923112E-2</c:v>
                </c:pt>
                <c:pt idx="3033">
                  <c:v>3.0752089136490249E-2</c:v>
                </c:pt>
                <c:pt idx="3034">
                  <c:v>3.074866310160428E-2</c:v>
                </c:pt>
                <c:pt idx="3035">
                  <c:v>3.0745237830010024E-2</c:v>
                </c:pt>
                <c:pt idx="3036">
                  <c:v>3.0741813321452441E-2</c:v>
                </c:pt>
                <c:pt idx="3037">
                  <c:v>3.0738389575676577E-2</c:v>
                </c:pt>
                <c:pt idx="3038">
                  <c:v>3.0734966592427616E-2</c:v>
                </c:pt>
                <c:pt idx="3039">
                  <c:v>3.0731544371450842E-2</c:v>
                </c:pt>
                <c:pt idx="3040">
                  <c:v>3.0728122912491648E-2</c:v>
                </c:pt>
                <c:pt idx="3041">
                  <c:v>3.0724702215295559E-2</c:v>
                </c:pt>
                <c:pt idx="3042">
                  <c:v>3.0721282279608193E-2</c:v>
                </c:pt>
                <c:pt idx="3043">
                  <c:v>3.0717863105175294E-2</c:v>
                </c:pt>
                <c:pt idx="3044">
                  <c:v>3.0714444691742712E-2</c:v>
                </c:pt>
                <c:pt idx="3045">
                  <c:v>3.0711027039056416E-2</c:v>
                </c:pt>
                <c:pt idx="3046">
                  <c:v>3.0707610146862484E-2</c:v>
                </c:pt>
                <c:pt idx="3047">
                  <c:v>3.0704194014907107E-2</c:v>
                </c:pt>
                <c:pt idx="3048">
                  <c:v>3.0700778642936598E-2</c:v>
                </c:pt>
                <c:pt idx="3049">
                  <c:v>3.0697364030697363E-2</c:v>
                </c:pt>
                <c:pt idx="3050">
                  <c:v>3.0693950177935941E-2</c:v>
                </c:pt>
                <c:pt idx="3051">
                  <c:v>3.0690537084398978E-2</c:v>
                </c:pt>
                <c:pt idx="3052">
                  <c:v>3.0687124749833223E-2</c:v>
                </c:pt>
                <c:pt idx="3053">
                  <c:v>3.0683713173985546E-2</c:v>
                </c:pt>
                <c:pt idx="3054">
                  <c:v>3.0680302356602934E-2</c:v>
                </c:pt>
                <c:pt idx="3055">
                  <c:v>3.0676892297432479E-2</c:v>
                </c:pt>
                <c:pt idx="3056">
                  <c:v>3.0673482996221382E-2</c:v>
                </c:pt>
                <c:pt idx="3057">
                  <c:v>3.067007445271697E-2</c:v>
                </c:pt>
                <c:pt idx="3058">
                  <c:v>3.0666666666666665E-2</c:v>
                </c:pt>
                <c:pt idx="3059">
                  <c:v>3.0663259637818019E-2</c:v>
                </c:pt>
                <c:pt idx="3060">
                  <c:v>3.0659853365918685E-2</c:v>
                </c:pt>
                <c:pt idx="3061">
                  <c:v>3.0656447850716428E-2</c:v>
                </c:pt>
                <c:pt idx="3062">
                  <c:v>3.0653043091959129E-2</c:v>
                </c:pt>
                <c:pt idx="3063">
                  <c:v>3.0649639089394779E-2</c:v>
                </c:pt>
                <c:pt idx="3064">
                  <c:v>3.0646235842771485E-2</c:v>
                </c:pt>
                <c:pt idx="3065">
                  <c:v>3.064283335183746E-2</c:v>
                </c:pt>
                <c:pt idx="3066">
                  <c:v>3.0639431616341029E-2</c:v>
                </c:pt>
                <c:pt idx="3067">
                  <c:v>3.0636030636030636E-2</c:v>
                </c:pt>
                <c:pt idx="3068">
                  <c:v>3.0632630410654827E-2</c:v>
                </c:pt>
                <c:pt idx="3069">
                  <c:v>3.0629230939962268E-2</c:v>
                </c:pt>
                <c:pt idx="3070">
                  <c:v>3.0625832223701729E-2</c:v>
                </c:pt>
                <c:pt idx="3071">
                  <c:v>3.0622434261622103E-2</c:v>
                </c:pt>
                <c:pt idx="3072">
                  <c:v>3.0619037053472378E-2</c:v>
                </c:pt>
                <c:pt idx="3073">
                  <c:v>3.0615640599001664E-2</c:v>
                </c:pt>
                <c:pt idx="3074">
                  <c:v>3.0612244897959183E-2</c:v>
                </c:pt>
                <c:pt idx="3075">
                  <c:v>3.0608849950094268E-2</c:v>
                </c:pt>
                <c:pt idx="3076">
                  <c:v>3.0605455755156354E-2</c:v>
                </c:pt>
                <c:pt idx="3077">
                  <c:v>3.0602062312895001E-2</c:v>
                </c:pt>
                <c:pt idx="3078">
                  <c:v>3.0598669623059866E-2</c:v>
                </c:pt>
                <c:pt idx="3079">
                  <c:v>3.0595277685400733E-2</c:v>
                </c:pt>
                <c:pt idx="3080">
                  <c:v>3.059188649966748E-2</c:v>
                </c:pt>
                <c:pt idx="3081">
                  <c:v>3.0588496065610107E-2</c:v>
                </c:pt>
                <c:pt idx="3082">
                  <c:v>3.0585106382978722E-2</c:v>
                </c:pt>
                <c:pt idx="3083">
                  <c:v>3.0581717451523546E-2</c:v>
                </c:pt>
                <c:pt idx="3084">
                  <c:v>3.0578329270994905E-2</c:v>
                </c:pt>
                <c:pt idx="3085">
                  <c:v>3.0574941841143236E-2</c:v>
                </c:pt>
                <c:pt idx="3086">
                  <c:v>3.0571555161719097E-2</c:v>
                </c:pt>
                <c:pt idx="3087">
                  <c:v>3.0568169232473141E-2</c:v>
                </c:pt>
                <c:pt idx="3088">
                  <c:v>3.0564784053156147E-2</c:v>
                </c:pt>
                <c:pt idx="3089">
                  <c:v>3.0561399623518989E-2</c:v>
                </c:pt>
                <c:pt idx="3090">
                  <c:v>3.0558015943312665E-2</c:v>
                </c:pt>
                <c:pt idx="3091">
                  <c:v>3.0554633012288276E-2</c:v>
                </c:pt>
                <c:pt idx="3092">
                  <c:v>3.0551250830197035E-2</c:v>
                </c:pt>
                <c:pt idx="3093">
                  <c:v>3.0547869396790259E-2</c:v>
                </c:pt>
                <c:pt idx="3094">
                  <c:v>3.054448871181939E-2</c:v>
                </c:pt>
                <c:pt idx="3095">
                  <c:v>3.0541108775035963E-2</c:v>
                </c:pt>
                <c:pt idx="3096">
                  <c:v>3.0537729586191636E-2</c:v>
                </c:pt>
                <c:pt idx="3097">
                  <c:v>3.0534351145038167E-2</c:v>
                </c:pt>
                <c:pt idx="3098">
                  <c:v>3.0530973451327433E-2</c:v>
                </c:pt>
                <c:pt idx="3099">
                  <c:v>3.0527596504811415E-2</c:v>
                </c:pt>
                <c:pt idx="3100">
                  <c:v>3.0524220305242204E-2</c:v>
                </c:pt>
                <c:pt idx="3101">
                  <c:v>3.0520844852372001E-2</c:v>
                </c:pt>
                <c:pt idx="3102">
                  <c:v>3.0517470145953119E-2</c:v>
                </c:pt>
                <c:pt idx="3103">
                  <c:v>3.0514096185737978E-2</c:v>
                </c:pt>
                <c:pt idx="3104">
                  <c:v>3.0510722971479106E-2</c:v>
                </c:pt>
                <c:pt idx="3105">
                  <c:v>3.0507350502929149E-2</c:v>
                </c:pt>
                <c:pt idx="3106">
                  <c:v>3.0503978779840849E-2</c:v>
                </c:pt>
                <c:pt idx="3107">
                  <c:v>3.0500607801967068E-2</c:v>
                </c:pt>
                <c:pt idx="3108">
                  <c:v>3.0497237569060774E-2</c:v>
                </c:pt>
                <c:pt idx="3109">
                  <c:v>3.0493868080875043E-2</c:v>
                </c:pt>
                <c:pt idx="3110">
                  <c:v>3.0490499337163059E-2</c:v>
                </c:pt>
                <c:pt idx="3111">
                  <c:v>3.0487131337678119E-2</c:v>
                </c:pt>
                <c:pt idx="3112">
                  <c:v>3.0483764082173626E-2</c:v>
                </c:pt>
                <c:pt idx="3113">
                  <c:v>3.0480397570403092E-2</c:v>
                </c:pt>
                <c:pt idx="3114">
                  <c:v>3.0477031802120143E-2</c:v>
                </c:pt>
                <c:pt idx="3115">
                  <c:v>3.0473666777078502E-2</c:v>
                </c:pt>
                <c:pt idx="3116">
                  <c:v>3.0470302495032017E-2</c:v>
                </c:pt>
                <c:pt idx="3117">
                  <c:v>3.0466938955734629E-2</c:v>
                </c:pt>
                <c:pt idx="3118">
                  <c:v>3.0463576158940398E-2</c:v>
                </c:pt>
                <c:pt idx="3119">
                  <c:v>3.0460214104403489E-2</c:v>
                </c:pt>
                <c:pt idx="3120">
                  <c:v>3.0456852791878174E-2</c:v>
                </c:pt>
                <c:pt idx="3121">
                  <c:v>3.0453492221118834E-2</c:v>
                </c:pt>
                <c:pt idx="3122">
                  <c:v>3.0450132391879964E-2</c:v>
                </c:pt>
                <c:pt idx="3123">
                  <c:v>3.0446773303916159E-2</c:v>
                </c:pt>
                <c:pt idx="3124">
                  <c:v>3.0443414956982131E-2</c:v>
                </c:pt>
                <c:pt idx="3125">
                  <c:v>3.0440057350832689E-2</c:v>
                </c:pt>
                <c:pt idx="3126">
                  <c:v>3.0436700485222762E-2</c:v>
                </c:pt>
                <c:pt idx="3127">
                  <c:v>3.0433344359907376E-2</c:v>
                </c:pt>
                <c:pt idx="3128">
                  <c:v>3.0429988974641674E-2</c:v>
                </c:pt>
                <c:pt idx="3129">
                  <c:v>3.0426634329180906E-2</c:v>
                </c:pt>
                <c:pt idx="3130">
                  <c:v>3.0423280423280422E-2</c:v>
                </c:pt>
                <c:pt idx="3131">
                  <c:v>3.0419927256695692E-2</c:v>
                </c:pt>
                <c:pt idx="3132">
                  <c:v>3.041657482918228E-2</c:v>
                </c:pt>
                <c:pt idx="3133">
                  <c:v>3.0413223140495868E-2</c:v>
                </c:pt>
                <c:pt idx="3134">
                  <c:v>3.0409872190392245E-2</c:v>
                </c:pt>
                <c:pt idx="3135">
                  <c:v>3.04065219786273E-2</c:v>
                </c:pt>
                <c:pt idx="3136">
                  <c:v>3.0403172504957041E-2</c:v>
                </c:pt>
                <c:pt idx="3137">
                  <c:v>3.0399823769137569E-2</c:v>
                </c:pt>
                <c:pt idx="3138">
                  <c:v>3.0396475770925111E-2</c:v>
                </c:pt>
                <c:pt idx="3139">
                  <c:v>3.0393128510075983E-2</c:v>
                </c:pt>
                <c:pt idx="3140">
                  <c:v>3.038978198634662E-2</c:v>
                </c:pt>
                <c:pt idx="3141">
                  <c:v>3.038643619949356E-2</c:v>
                </c:pt>
                <c:pt idx="3142">
                  <c:v>3.0383091149273449E-2</c:v>
                </c:pt>
                <c:pt idx="3143">
                  <c:v>3.0379746835443037E-2</c:v>
                </c:pt>
                <c:pt idx="3144">
                  <c:v>3.0376403257759189E-2</c:v>
                </c:pt>
                <c:pt idx="3145">
                  <c:v>3.037306041597887E-2</c:v>
                </c:pt>
                <c:pt idx="3146">
                  <c:v>3.0369718309859156E-2</c:v>
                </c:pt>
                <c:pt idx="3147">
                  <c:v>3.0366376939157225E-2</c:v>
                </c:pt>
                <c:pt idx="3148">
                  <c:v>3.0363036303630363E-2</c:v>
                </c:pt>
                <c:pt idx="3149">
                  <c:v>3.0359696403035971E-2</c:v>
                </c:pt>
                <c:pt idx="3150">
                  <c:v>3.0356357237131544E-2</c:v>
                </c:pt>
                <c:pt idx="3151">
                  <c:v>3.0353018805674696E-2</c:v>
                </c:pt>
                <c:pt idx="3152">
                  <c:v>3.0349681108423135E-2</c:v>
                </c:pt>
                <c:pt idx="3153">
                  <c:v>3.034634414513469E-2</c:v>
                </c:pt>
                <c:pt idx="3154">
                  <c:v>3.0343007915567283E-2</c:v>
                </c:pt>
                <c:pt idx="3155">
                  <c:v>3.033967241947895E-2</c:v>
                </c:pt>
                <c:pt idx="3156">
                  <c:v>3.033633765662783E-2</c:v>
                </c:pt>
                <c:pt idx="3157">
                  <c:v>3.0333003626772173E-2</c:v>
                </c:pt>
                <c:pt idx="3158">
                  <c:v>3.0329670329670329E-2</c:v>
                </c:pt>
                <c:pt idx="3159">
                  <c:v>3.0326337765080761E-2</c:v>
                </c:pt>
                <c:pt idx="3160">
                  <c:v>3.0323005932762031E-2</c:v>
                </c:pt>
                <c:pt idx="3161">
                  <c:v>3.0319674832472811E-2</c:v>
                </c:pt>
                <c:pt idx="3162">
                  <c:v>3.031634446397188E-2</c:v>
                </c:pt>
                <c:pt idx="3163">
                  <c:v>3.0313014827018123E-2</c:v>
                </c:pt>
                <c:pt idx="3164">
                  <c:v>3.0309685921370524E-2</c:v>
                </c:pt>
                <c:pt idx="3165">
                  <c:v>3.0306357746788186E-2</c:v>
                </c:pt>
                <c:pt idx="3166">
                  <c:v>3.0303030303030304E-2</c:v>
                </c:pt>
                <c:pt idx="3167">
                  <c:v>3.0299703589856185E-2</c:v>
                </c:pt>
                <c:pt idx="3168">
                  <c:v>3.0296377607025245E-2</c:v>
                </c:pt>
                <c:pt idx="3169">
                  <c:v>3.0293052354297002E-2</c:v>
                </c:pt>
                <c:pt idx="3170">
                  <c:v>3.0289727831431079E-2</c:v>
                </c:pt>
                <c:pt idx="3171">
                  <c:v>3.0286404038187206E-2</c:v>
                </c:pt>
                <c:pt idx="3172">
                  <c:v>3.0283080974325215E-2</c:v>
                </c:pt>
                <c:pt idx="3173">
                  <c:v>3.0279758639605046E-2</c:v>
                </c:pt>
                <c:pt idx="3174">
                  <c:v>3.0276437033786747E-2</c:v>
                </c:pt>
                <c:pt idx="3175">
                  <c:v>3.0273116156630472E-2</c:v>
                </c:pt>
                <c:pt idx="3176">
                  <c:v>3.026979600789647E-2</c:v>
                </c:pt>
                <c:pt idx="3177">
                  <c:v>3.0266476587345104E-2</c:v>
                </c:pt>
                <c:pt idx="3178">
                  <c:v>3.0263157894736843E-2</c:v>
                </c:pt>
                <c:pt idx="3179">
                  <c:v>3.0259839929832257E-2</c:v>
                </c:pt>
                <c:pt idx="3180">
                  <c:v>3.025652269239202E-2</c:v>
                </c:pt>
                <c:pt idx="3181">
                  <c:v>3.0253206182176917E-2</c:v>
                </c:pt>
                <c:pt idx="3182">
                  <c:v>3.0249890398947831E-2</c:v>
                </c:pt>
                <c:pt idx="3183">
                  <c:v>3.0246575342465755E-2</c:v>
                </c:pt>
                <c:pt idx="3184">
                  <c:v>3.0243261012491782E-2</c:v>
                </c:pt>
                <c:pt idx="3185">
                  <c:v>3.0239947408787115E-2</c:v>
                </c:pt>
                <c:pt idx="3186">
                  <c:v>3.0236634531113058E-2</c:v>
                </c:pt>
                <c:pt idx="3187">
                  <c:v>3.0233322379231022E-2</c:v>
                </c:pt>
                <c:pt idx="3188">
                  <c:v>3.0230010952902519E-2</c:v>
                </c:pt>
                <c:pt idx="3189">
                  <c:v>3.0226700251889168E-2</c:v>
                </c:pt>
                <c:pt idx="3190">
                  <c:v>3.0223390275952694E-2</c:v>
                </c:pt>
                <c:pt idx="3191">
                  <c:v>3.0220081024854923E-2</c:v>
                </c:pt>
                <c:pt idx="3192">
                  <c:v>3.0216772498357785E-2</c:v>
                </c:pt>
                <c:pt idx="3193">
                  <c:v>3.0213464696223317E-2</c:v>
                </c:pt>
                <c:pt idx="3194">
                  <c:v>3.0210157618213659E-2</c:v>
                </c:pt>
                <c:pt idx="3195">
                  <c:v>3.0206851264091058E-2</c:v>
                </c:pt>
                <c:pt idx="3196">
                  <c:v>3.0203545633617858E-2</c:v>
                </c:pt>
                <c:pt idx="3197">
                  <c:v>3.0200240726556516E-2</c:v>
                </c:pt>
                <c:pt idx="3198">
                  <c:v>3.0196936542669583E-2</c:v>
                </c:pt>
                <c:pt idx="3199">
                  <c:v>3.0193633081719726E-2</c:v>
                </c:pt>
                <c:pt idx="3200">
                  <c:v>3.0190330343469702E-2</c:v>
                </c:pt>
                <c:pt idx="3201">
                  <c:v>3.0187028327682379E-2</c:v>
                </c:pt>
                <c:pt idx="3202">
                  <c:v>3.0183727034120734E-2</c:v>
                </c:pt>
                <c:pt idx="3203">
                  <c:v>3.018042646254784E-2</c:v>
                </c:pt>
                <c:pt idx="3204">
                  <c:v>3.0177126612726875E-2</c:v>
                </c:pt>
                <c:pt idx="3205">
                  <c:v>3.0173827484421122E-2</c:v>
                </c:pt>
                <c:pt idx="3206">
                  <c:v>3.0170529077393964E-2</c:v>
                </c:pt>
                <c:pt idx="3207">
                  <c:v>3.0167231391408898E-2</c:v>
                </c:pt>
                <c:pt idx="3208">
                  <c:v>3.016393442622951E-2</c:v>
                </c:pt>
                <c:pt idx="3209">
                  <c:v>3.0160638181619494E-2</c:v>
                </c:pt>
                <c:pt idx="3210">
                  <c:v>3.0157342657342656E-2</c:v>
                </c:pt>
                <c:pt idx="3211">
                  <c:v>3.0154047853162898E-2</c:v>
                </c:pt>
                <c:pt idx="3212">
                  <c:v>3.015075376884422E-2</c:v>
                </c:pt>
                <c:pt idx="3213">
                  <c:v>3.0147460404150738E-2</c:v>
                </c:pt>
                <c:pt idx="3214">
                  <c:v>3.0144167758846659E-2</c:v>
                </c:pt>
                <c:pt idx="3215">
                  <c:v>3.0140875832696298E-2</c:v>
                </c:pt>
                <c:pt idx="3216">
                  <c:v>3.0137584625464075E-2</c:v>
                </c:pt>
                <c:pt idx="3217">
                  <c:v>3.013429413691451E-2</c:v>
                </c:pt>
                <c:pt idx="3218">
                  <c:v>3.0131004366812226E-2</c:v>
                </c:pt>
                <c:pt idx="3219">
                  <c:v>3.0127715314921952E-2</c:v>
                </c:pt>
                <c:pt idx="3220">
                  <c:v>3.0124426981008513E-2</c:v>
                </c:pt>
                <c:pt idx="3221">
                  <c:v>3.0121139364836843E-2</c:v>
                </c:pt>
                <c:pt idx="3222">
                  <c:v>3.0117852466171977E-2</c:v>
                </c:pt>
                <c:pt idx="3223">
                  <c:v>3.011456628477905E-2</c:v>
                </c:pt>
                <c:pt idx="3224">
                  <c:v>3.0111280820423303E-2</c:v>
                </c:pt>
                <c:pt idx="3225">
                  <c:v>3.0107996072870076E-2</c:v>
                </c:pt>
                <c:pt idx="3226">
                  <c:v>3.0104712041884817E-2</c:v>
                </c:pt>
                <c:pt idx="3227">
                  <c:v>3.0101428727233068E-2</c:v>
                </c:pt>
                <c:pt idx="3228">
                  <c:v>3.0098146128680479E-2</c:v>
                </c:pt>
                <c:pt idx="3229">
                  <c:v>3.0094864245992805E-2</c:v>
                </c:pt>
                <c:pt idx="3230">
                  <c:v>3.0091583078935891E-2</c:v>
                </c:pt>
                <c:pt idx="3231">
                  <c:v>3.0088302627275701E-2</c:v>
                </c:pt>
                <c:pt idx="3232">
                  <c:v>3.0085022890778287E-2</c:v>
                </c:pt>
                <c:pt idx="3233">
                  <c:v>3.0081743869209809E-2</c:v>
                </c:pt>
                <c:pt idx="3234">
                  <c:v>3.007846556233653E-2</c:v>
                </c:pt>
                <c:pt idx="3235">
                  <c:v>3.007518796992481E-2</c:v>
                </c:pt>
                <c:pt idx="3236">
                  <c:v>3.0071911091741121E-2</c:v>
                </c:pt>
                <c:pt idx="3237">
                  <c:v>3.0068634927552022E-2</c:v>
                </c:pt>
                <c:pt idx="3238">
                  <c:v>3.0065359477124184E-2</c:v>
                </c:pt>
                <c:pt idx="3239">
                  <c:v>3.0062084740224378E-2</c:v>
                </c:pt>
                <c:pt idx="3240">
                  <c:v>3.0058810716619474E-2</c:v>
                </c:pt>
                <c:pt idx="3241">
                  <c:v>3.0055537406076447E-2</c:v>
                </c:pt>
                <c:pt idx="3242">
                  <c:v>3.0052264808362369E-2</c:v>
                </c:pt>
                <c:pt idx="3243">
                  <c:v>3.0048992923244422E-2</c:v>
                </c:pt>
                <c:pt idx="3244">
                  <c:v>3.0045721750489876E-2</c:v>
                </c:pt>
                <c:pt idx="3245">
                  <c:v>3.0042451289866115E-2</c:v>
                </c:pt>
                <c:pt idx="3246">
                  <c:v>3.0039181541140617E-2</c:v>
                </c:pt>
                <c:pt idx="3247">
                  <c:v>3.0035912504080966E-2</c:v>
                </c:pt>
                <c:pt idx="3248">
                  <c:v>3.0032644178454842E-2</c:v>
                </c:pt>
                <c:pt idx="3249">
                  <c:v>3.0029376564030031E-2</c:v>
                </c:pt>
                <c:pt idx="3250">
                  <c:v>3.0026109660574413E-2</c:v>
                </c:pt>
                <c:pt idx="3251">
                  <c:v>3.0022843467855977E-2</c:v>
                </c:pt>
                <c:pt idx="3252">
                  <c:v>3.0019577985642809E-2</c:v>
                </c:pt>
                <c:pt idx="3253">
                  <c:v>3.00163132137031E-2</c:v>
                </c:pt>
                <c:pt idx="3254">
                  <c:v>3.0013049151805131E-2</c:v>
                </c:pt>
                <c:pt idx="3255">
                  <c:v>3.00097857997173E-2</c:v>
                </c:pt>
                <c:pt idx="3256">
                  <c:v>3.0006523157208087E-2</c:v>
                </c:pt>
                <c:pt idx="3257">
                  <c:v>3.0003261224046091E-2</c:v>
                </c:pt>
                <c:pt idx="3258">
                  <c:v>0.03</c:v>
                </c:pt>
                <c:pt idx="3259">
                  <c:v>2.9996739484838605E-2</c:v>
                </c:pt>
                <c:pt idx="3260">
                  <c:v>2.9993479678330798E-2</c:v>
                </c:pt>
                <c:pt idx="3261">
                  <c:v>2.9990220580245572E-2</c:v>
                </c:pt>
                <c:pt idx="3262">
                  <c:v>2.9986962190352021E-2</c:v>
                </c:pt>
                <c:pt idx="3263">
                  <c:v>2.9983704508419338E-2</c:v>
                </c:pt>
                <c:pt idx="3264">
                  <c:v>2.9980447534216813E-2</c:v>
                </c:pt>
                <c:pt idx="3265">
                  <c:v>2.9977191267513848E-2</c:v>
                </c:pt>
                <c:pt idx="3266">
                  <c:v>2.9973935708079932E-2</c:v>
                </c:pt>
                <c:pt idx="3267">
                  <c:v>2.9970680855684655E-2</c:v>
                </c:pt>
                <c:pt idx="3268">
                  <c:v>2.9967426710097719E-2</c:v>
                </c:pt>
                <c:pt idx="3269">
                  <c:v>2.9964173271088915E-2</c:v>
                </c:pt>
                <c:pt idx="3270">
                  <c:v>2.9960920538428137E-2</c:v>
                </c:pt>
                <c:pt idx="3271">
                  <c:v>2.9957668511885378E-2</c:v>
                </c:pt>
                <c:pt idx="3272">
                  <c:v>2.9954417191230737E-2</c:v>
                </c:pt>
                <c:pt idx="3273">
                  <c:v>2.9951166576234402E-2</c:v>
                </c:pt>
                <c:pt idx="3274">
                  <c:v>2.9947916666666668E-2</c:v>
                </c:pt>
                <c:pt idx="3275">
                  <c:v>2.9944667462297927E-2</c:v>
                </c:pt>
                <c:pt idx="3276">
                  <c:v>2.9941418962898675E-2</c:v>
                </c:pt>
                <c:pt idx="3277">
                  <c:v>2.9938171168239505E-2</c:v>
                </c:pt>
                <c:pt idx="3278">
                  <c:v>2.9934924078091105E-2</c:v>
                </c:pt>
                <c:pt idx="3279">
                  <c:v>2.9931677692224271E-2</c:v>
                </c:pt>
                <c:pt idx="3280">
                  <c:v>2.992843201040989E-2</c:v>
                </c:pt>
                <c:pt idx="3281">
                  <c:v>2.9925187032418952E-2</c:v>
                </c:pt>
                <c:pt idx="3282">
                  <c:v>2.9921942758022551E-2</c:v>
                </c:pt>
                <c:pt idx="3283">
                  <c:v>2.991869918699187E-2</c:v>
                </c:pt>
                <c:pt idx="3284">
                  <c:v>2.9915456319098199E-2</c:v>
                </c:pt>
                <c:pt idx="3285">
                  <c:v>2.991221415411293E-2</c:v>
                </c:pt>
                <c:pt idx="3286">
                  <c:v>2.9908972691807541E-2</c:v>
                </c:pt>
                <c:pt idx="3287">
                  <c:v>2.9905731931953623E-2</c:v>
                </c:pt>
                <c:pt idx="3288">
                  <c:v>2.990249187432286E-2</c:v>
                </c:pt>
                <c:pt idx="3289">
                  <c:v>2.9899252518687032E-2</c:v>
                </c:pt>
                <c:pt idx="3290">
                  <c:v>2.9896013864818025E-2</c:v>
                </c:pt>
                <c:pt idx="3291">
                  <c:v>2.9892775912487814E-2</c:v>
                </c:pt>
                <c:pt idx="3292">
                  <c:v>2.9889538661468484E-2</c:v>
                </c:pt>
                <c:pt idx="3293">
                  <c:v>2.9886302111532214E-2</c:v>
                </c:pt>
                <c:pt idx="3294">
                  <c:v>2.9883066262451279E-2</c:v>
                </c:pt>
                <c:pt idx="3295">
                  <c:v>2.987983111399805E-2</c:v>
                </c:pt>
                <c:pt idx="3296">
                  <c:v>2.9876596665945009E-2</c:v>
                </c:pt>
                <c:pt idx="3297">
                  <c:v>2.9873362918064725E-2</c:v>
                </c:pt>
                <c:pt idx="3298">
                  <c:v>2.987012987012987E-2</c:v>
                </c:pt>
                <c:pt idx="3299">
                  <c:v>2.9866897521913214E-2</c:v>
                </c:pt>
                <c:pt idx="3300">
                  <c:v>2.986366587318762E-2</c:v>
                </c:pt>
                <c:pt idx="3301">
                  <c:v>2.9860434923726063E-2</c:v>
                </c:pt>
                <c:pt idx="3302">
                  <c:v>2.98572046733016E-2</c:v>
                </c:pt>
                <c:pt idx="3303">
                  <c:v>2.9853975121687398E-2</c:v>
                </c:pt>
                <c:pt idx="3304">
                  <c:v>2.9850746268656716E-2</c:v>
                </c:pt>
                <c:pt idx="3305">
                  <c:v>2.9847518113982913E-2</c:v>
                </c:pt>
                <c:pt idx="3306">
                  <c:v>2.9844290657439446E-2</c:v>
                </c:pt>
                <c:pt idx="3307">
                  <c:v>2.9841063898799869E-2</c:v>
                </c:pt>
                <c:pt idx="3308">
                  <c:v>2.9837837837837836E-2</c:v>
                </c:pt>
                <c:pt idx="3309">
                  <c:v>2.9834612474327098E-2</c:v>
                </c:pt>
                <c:pt idx="3310">
                  <c:v>2.9831387808041506E-2</c:v>
                </c:pt>
                <c:pt idx="3311">
                  <c:v>2.9828163838754997E-2</c:v>
                </c:pt>
                <c:pt idx="3312">
                  <c:v>2.9824940566241624E-2</c:v>
                </c:pt>
                <c:pt idx="3313">
                  <c:v>2.9821717990275526E-2</c:v>
                </c:pt>
                <c:pt idx="3314">
                  <c:v>2.9818496110630942E-2</c:v>
                </c:pt>
                <c:pt idx="3315">
                  <c:v>2.9815274927082209E-2</c:v>
                </c:pt>
                <c:pt idx="3316">
                  <c:v>2.9812054439403757E-2</c:v>
                </c:pt>
                <c:pt idx="3317">
                  <c:v>2.9808834647370126E-2</c:v>
                </c:pt>
                <c:pt idx="3318">
                  <c:v>2.9805615550755938E-2</c:v>
                </c:pt>
                <c:pt idx="3319">
                  <c:v>2.9802397149335923E-2</c:v>
                </c:pt>
                <c:pt idx="3320">
                  <c:v>2.9799179442884904E-2</c:v>
                </c:pt>
                <c:pt idx="3321">
                  <c:v>2.9795962431177804E-2</c:v>
                </c:pt>
                <c:pt idx="3322">
                  <c:v>2.9792746113989636E-2</c:v>
                </c:pt>
                <c:pt idx="3323">
                  <c:v>2.978953049109552E-2</c:v>
                </c:pt>
                <c:pt idx="3324">
                  <c:v>2.9786315562270668E-2</c:v>
                </c:pt>
                <c:pt idx="3325">
                  <c:v>2.9783101327290385E-2</c:v>
                </c:pt>
                <c:pt idx="3326">
                  <c:v>2.9779887785930083E-2</c:v>
                </c:pt>
                <c:pt idx="3327">
                  <c:v>2.9776674937965261E-2</c:v>
                </c:pt>
                <c:pt idx="3328">
                  <c:v>2.9773462783171521E-2</c:v>
                </c:pt>
                <c:pt idx="3329">
                  <c:v>2.9770251321324562E-2</c:v>
                </c:pt>
                <c:pt idx="3330">
                  <c:v>2.9767040552200173E-2</c:v>
                </c:pt>
                <c:pt idx="3331">
                  <c:v>2.9763830475574248E-2</c:v>
                </c:pt>
                <c:pt idx="3332">
                  <c:v>2.9760621091222773E-2</c:v>
                </c:pt>
                <c:pt idx="3333">
                  <c:v>2.9757412398921834E-2</c:v>
                </c:pt>
                <c:pt idx="3334">
                  <c:v>2.9754204398447608E-2</c:v>
                </c:pt>
                <c:pt idx="3335">
                  <c:v>2.9750997089576372E-2</c:v>
                </c:pt>
                <c:pt idx="3336">
                  <c:v>2.97477904720845E-2</c:v>
                </c:pt>
                <c:pt idx="3337">
                  <c:v>2.9744584545748465E-2</c:v>
                </c:pt>
                <c:pt idx="3338">
                  <c:v>2.9741379310344828E-2</c:v>
                </c:pt>
                <c:pt idx="3339">
                  <c:v>2.9738174765650254E-2</c:v>
                </c:pt>
                <c:pt idx="3340">
                  <c:v>2.9734970911441498E-2</c:v>
                </c:pt>
                <c:pt idx="3341">
                  <c:v>2.9731767747495422E-2</c:v>
                </c:pt>
                <c:pt idx="3342">
                  <c:v>2.9728565273588969E-2</c:v>
                </c:pt>
                <c:pt idx="3343">
                  <c:v>2.9725363489499192E-2</c:v>
                </c:pt>
                <c:pt idx="3344">
                  <c:v>2.9722162395003231E-2</c:v>
                </c:pt>
                <c:pt idx="3345">
                  <c:v>2.9718961989878324E-2</c:v>
                </c:pt>
                <c:pt idx="3346">
                  <c:v>2.9715762273901807E-2</c:v>
                </c:pt>
                <c:pt idx="3347">
                  <c:v>2.9712563246851113E-2</c:v>
                </c:pt>
                <c:pt idx="3348">
                  <c:v>2.9709364908503767E-2</c:v>
                </c:pt>
                <c:pt idx="3349">
                  <c:v>2.9706167258637391E-2</c:v>
                </c:pt>
                <c:pt idx="3350">
                  <c:v>2.9702970297029702E-2</c:v>
                </c:pt>
                <c:pt idx="3351">
                  <c:v>2.9699774023458518E-2</c:v>
                </c:pt>
                <c:pt idx="3352">
                  <c:v>2.9696578437701744E-2</c:v>
                </c:pt>
                <c:pt idx="3353">
                  <c:v>2.9693383539537387E-2</c:v>
                </c:pt>
                <c:pt idx="3354">
                  <c:v>2.9690189328743545E-2</c:v>
                </c:pt>
                <c:pt idx="3355">
                  <c:v>2.9686995805098419E-2</c:v>
                </c:pt>
                <c:pt idx="3356">
                  <c:v>2.9683802968380298E-2</c:v>
                </c:pt>
                <c:pt idx="3357">
                  <c:v>2.9680610818367568E-2</c:v>
                </c:pt>
                <c:pt idx="3358">
                  <c:v>2.9677419354838711E-2</c:v>
                </c:pt>
                <c:pt idx="3359">
                  <c:v>2.9674228577572303E-2</c:v>
                </c:pt>
                <c:pt idx="3360">
                  <c:v>2.9671038486347022E-2</c:v>
                </c:pt>
                <c:pt idx="3361">
                  <c:v>2.9667849080941631E-2</c:v>
                </c:pt>
                <c:pt idx="3362">
                  <c:v>2.9664660361134996E-2</c:v>
                </c:pt>
                <c:pt idx="3363">
                  <c:v>2.9661472326706073E-2</c:v>
                </c:pt>
                <c:pt idx="3364">
                  <c:v>2.9658284977433915E-2</c:v>
                </c:pt>
                <c:pt idx="3365">
                  <c:v>2.9655098313097667E-2</c:v>
                </c:pt>
                <c:pt idx="3366">
                  <c:v>2.9651912333476579E-2</c:v>
                </c:pt>
                <c:pt idx="3367">
                  <c:v>2.9648727038349983E-2</c:v>
                </c:pt>
                <c:pt idx="3368">
                  <c:v>2.9645542427497316E-2</c:v>
                </c:pt>
                <c:pt idx="3369">
                  <c:v>2.9642358500698098E-2</c:v>
                </c:pt>
                <c:pt idx="3370">
                  <c:v>2.9639175257731958E-2</c:v>
                </c:pt>
                <c:pt idx="3371">
                  <c:v>2.9635992698378612E-2</c:v>
                </c:pt>
                <c:pt idx="3372">
                  <c:v>2.9632810822417865E-2</c:v>
                </c:pt>
                <c:pt idx="3373">
                  <c:v>2.9629629629629631E-2</c:v>
                </c:pt>
                <c:pt idx="3374">
                  <c:v>2.9626449119793903E-2</c:v>
                </c:pt>
                <c:pt idx="3375">
                  <c:v>2.9623269292690782E-2</c:v>
                </c:pt>
                <c:pt idx="3376">
                  <c:v>2.962009014810045E-2</c:v>
                </c:pt>
                <c:pt idx="3377">
                  <c:v>2.9616911685803198E-2</c:v>
                </c:pt>
                <c:pt idx="3378">
                  <c:v>2.9613733905579399E-2</c:v>
                </c:pt>
                <c:pt idx="3379">
                  <c:v>2.9610556807209528E-2</c:v>
                </c:pt>
                <c:pt idx="3380">
                  <c:v>2.9607380390474149E-2</c:v>
                </c:pt>
                <c:pt idx="3381">
                  <c:v>2.9604204655153919E-2</c:v>
                </c:pt>
                <c:pt idx="3382">
                  <c:v>2.9601029601029602E-2</c:v>
                </c:pt>
                <c:pt idx="3383">
                  <c:v>2.9597855227882039E-2</c:v>
                </c:pt>
                <c:pt idx="3384">
                  <c:v>2.9594681535492173E-2</c:v>
                </c:pt>
                <c:pt idx="3385">
                  <c:v>2.9591508523641043E-2</c:v>
                </c:pt>
                <c:pt idx="3386">
                  <c:v>2.9588336192109776E-2</c:v>
                </c:pt>
                <c:pt idx="3387">
                  <c:v>2.9585164540679602E-2</c:v>
                </c:pt>
                <c:pt idx="3388">
                  <c:v>2.9581993569131833E-2</c:v>
                </c:pt>
                <c:pt idx="3389">
                  <c:v>2.9578823277247885E-2</c:v>
                </c:pt>
                <c:pt idx="3390">
                  <c:v>2.957565366480926E-2</c:v>
                </c:pt>
                <c:pt idx="3391">
                  <c:v>2.9572484731597556E-2</c:v>
                </c:pt>
                <c:pt idx="3392">
                  <c:v>2.9569316477394473E-2</c:v>
                </c:pt>
                <c:pt idx="3393">
                  <c:v>2.9566148901981788E-2</c:v>
                </c:pt>
                <c:pt idx="3394">
                  <c:v>2.9562982005141389E-2</c:v>
                </c:pt>
                <c:pt idx="3395">
                  <c:v>2.9559815786655244E-2</c:v>
                </c:pt>
                <c:pt idx="3396">
                  <c:v>2.9556650246305417E-2</c:v>
                </c:pt>
                <c:pt idx="3397">
                  <c:v>2.9553485383874076E-2</c:v>
                </c:pt>
                <c:pt idx="3398">
                  <c:v>2.955032119914347E-2</c:v>
                </c:pt>
                <c:pt idx="3399">
                  <c:v>2.9547157691895944E-2</c:v>
                </c:pt>
                <c:pt idx="3400">
                  <c:v>2.9543994861913937E-2</c:v>
                </c:pt>
                <c:pt idx="3401">
                  <c:v>2.9540832708979985E-2</c:v>
                </c:pt>
                <c:pt idx="3402">
                  <c:v>2.9537671232876712E-2</c:v>
                </c:pt>
                <c:pt idx="3403">
                  <c:v>2.9534510433386837E-2</c:v>
                </c:pt>
                <c:pt idx="3404">
                  <c:v>2.9531350310293174E-2</c:v>
                </c:pt>
                <c:pt idx="3405">
                  <c:v>2.9528190863378625E-2</c:v>
                </c:pt>
                <c:pt idx="3406">
                  <c:v>2.9525032092426188E-2</c:v>
                </c:pt>
                <c:pt idx="3407">
                  <c:v>2.9521873997218954E-2</c:v>
                </c:pt>
                <c:pt idx="3408">
                  <c:v>2.9518716577540106E-2</c:v>
                </c:pt>
                <c:pt idx="3409">
                  <c:v>2.9515559833172923E-2</c:v>
                </c:pt>
                <c:pt idx="3410">
                  <c:v>2.9512403763900769E-2</c:v>
                </c:pt>
                <c:pt idx="3411">
                  <c:v>2.9509248369507111E-2</c:v>
                </c:pt>
                <c:pt idx="3412">
                  <c:v>2.9506093649775498E-2</c:v>
                </c:pt>
                <c:pt idx="3413">
                  <c:v>2.9502939604489579E-2</c:v>
                </c:pt>
                <c:pt idx="3414">
                  <c:v>2.9499786233433092E-2</c:v>
                </c:pt>
                <c:pt idx="3415">
                  <c:v>2.9496633536389868E-2</c:v>
                </c:pt>
                <c:pt idx="3416">
                  <c:v>2.9493481513143835E-2</c:v>
                </c:pt>
                <c:pt idx="3417">
                  <c:v>2.9490330163479003E-2</c:v>
                </c:pt>
                <c:pt idx="3418">
                  <c:v>2.9487179487179487E-2</c:v>
                </c:pt>
                <c:pt idx="3419">
                  <c:v>2.9484029484029485E-2</c:v>
                </c:pt>
                <c:pt idx="3420">
                  <c:v>2.9480880153813289E-2</c:v>
                </c:pt>
                <c:pt idx="3421">
                  <c:v>2.9477731496315284E-2</c:v>
                </c:pt>
                <c:pt idx="3422">
                  <c:v>2.947458351131995E-2</c:v>
                </c:pt>
                <c:pt idx="3423">
                  <c:v>2.9471436198611853E-2</c:v>
                </c:pt>
                <c:pt idx="3424">
                  <c:v>2.9468289557975657E-2</c:v>
                </c:pt>
                <c:pt idx="3425">
                  <c:v>2.9465143589196115E-2</c:v>
                </c:pt>
                <c:pt idx="3426">
                  <c:v>2.9461998292058068E-2</c:v>
                </c:pt>
                <c:pt idx="3427">
                  <c:v>2.9458853666346461E-2</c:v>
                </c:pt>
                <c:pt idx="3428">
                  <c:v>2.9455709711846318E-2</c:v>
                </c:pt>
                <c:pt idx="3429">
                  <c:v>2.945256642834276E-2</c:v>
                </c:pt>
                <c:pt idx="3430">
                  <c:v>2.9449423815621E-2</c:v>
                </c:pt>
                <c:pt idx="3431">
                  <c:v>2.9446281873466339E-2</c:v>
                </c:pt>
                <c:pt idx="3432">
                  <c:v>2.9443140601664176E-2</c:v>
                </c:pt>
                <c:pt idx="3433">
                  <c:v>2.9440000000000001E-2</c:v>
                </c:pt>
                <c:pt idx="3434">
                  <c:v>2.9436860068259386E-2</c:v>
                </c:pt>
                <c:pt idx="3435">
                  <c:v>2.9433720806228005E-2</c:v>
                </c:pt>
                <c:pt idx="3436">
                  <c:v>2.943058221369162E-2</c:v>
                </c:pt>
                <c:pt idx="3437">
                  <c:v>2.9427444290436082E-2</c:v>
                </c:pt>
                <c:pt idx="3438">
                  <c:v>2.9424307036247335E-2</c:v>
                </c:pt>
                <c:pt idx="3439">
                  <c:v>2.9421170450911416E-2</c:v>
                </c:pt>
                <c:pt idx="3440">
                  <c:v>2.9418034534214453E-2</c:v>
                </c:pt>
                <c:pt idx="3441">
                  <c:v>2.9414899285942663E-2</c:v>
                </c:pt>
                <c:pt idx="3442">
                  <c:v>2.9411764705882353E-2</c:v>
                </c:pt>
                <c:pt idx="3443">
                  <c:v>2.9408630793819925E-2</c:v>
                </c:pt>
                <c:pt idx="3444">
                  <c:v>2.940549754954187E-2</c:v>
                </c:pt>
                <c:pt idx="3445">
                  <c:v>2.9402364972834771E-2</c:v>
                </c:pt>
                <c:pt idx="3446">
                  <c:v>2.9399233063485301E-2</c:v>
                </c:pt>
                <c:pt idx="3447">
                  <c:v>2.9396101821280222E-2</c:v>
                </c:pt>
                <c:pt idx="3448">
                  <c:v>2.9392971246006389E-2</c:v>
                </c:pt>
                <c:pt idx="3449">
                  <c:v>2.9389841337450751E-2</c:v>
                </c:pt>
                <c:pt idx="3450">
                  <c:v>2.9386712095400339E-2</c:v>
                </c:pt>
                <c:pt idx="3451">
                  <c:v>2.9383583519642285E-2</c:v>
                </c:pt>
                <c:pt idx="3452">
                  <c:v>2.9380455609963808E-2</c:v>
                </c:pt>
                <c:pt idx="3453">
                  <c:v>2.9377328366152207E-2</c:v>
                </c:pt>
                <c:pt idx="3454">
                  <c:v>2.9374201787994891E-2</c:v>
                </c:pt>
                <c:pt idx="3455">
                  <c:v>2.9371075875279345E-2</c:v>
                </c:pt>
                <c:pt idx="3456">
                  <c:v>2.9367950627793148E-2</c:v>
                </c:pt>
                <c:pt idx="3457">
                  <c:v>2.936482604532397E-2</c:v>
                </c:pt>
                <c:pt idx="3458">
                  <c:v>2.9361702127659574E-2</c:v>
                </c:pt>
                <c:pt idx="3459">
                  <c:v>2.9358578874587808E-2</c:v>
                </c:pt>
                <c:pt idx="3460">
                  <c:v>2.9355456285896617E-2</c:v>
                </c:pt>
                <c:pt idx="3461">
                  <c:v>2.9352334361374029E-2</c:v>
                </c:pt>
                <c:pt idx="3462">
                  <c:v>2.9349213100808166E-2</c:v>
                </c:pt>
                <c:pt idx="3463">
                  <c:v>2.9346092503987242E-2</c:v>
                </c:pt>
                <c:pt idx="3464">
                  <c:v>2.9342972570699552E-2</c:v>
                </c:pt>
                <c:pt idx="3465">
                  <c:v>2.9339853300733496E-2</c:v>
                </c:pt>
                <c:pt idx="3466">
                  <c:v>2.9336734693877552E-2</c:v>
                </c:pt>
                <c:pt idx="3467">
                  <c:v>2.9333616749920289E-2</c:v>
                </c:pt>
                <c:pt idx="3468">
                  <c:v>2.9330499468650371E-2</c:v>
                </c:pt>
                <c:pt idx="3469">
                  <c:v>2.9327382849856552E-2</c:v>
                </c:pt>
                <c:pt idx="3470">
                  <c:v>2.9324266893327667E-2</c:v>
                </c:pt>
                <c:pt idx="3471">
                  <c:v>2.9321151598852652E-2</c:v>
                </c:pt>
                <c:pt idx="3472">
                  <c:v>2.9318036966220522E-2</c:v>
                </c:pt>
                <c:pt idx="3473">
                  <c:v>2.9314922995220392E-2</c:v>
                </c:pt>
                <c:pt idx="3474">
                  <c:v>2.9311809685641461E-2</c:v>
                </c:pt>
                <c:pt idx="3475">
                  <c:v>2.9308697037273016E-2</c:v>
                </c:pt>
                <c:pt idx="3476">
                  <c:v>2.9305585049904437E-2</c:v>
                </c:pt>
                <c:pt idx="3477">
                  <c:v>2.9302473723325194E-2</c:v>
                </c:pt>
                <c:pt idx="3478">
                  <c:v>2.9299363057324841E-2</c:v>
                </c:pt>
                <c:pt idx="3479">
                  <c:v>2.9296253051693026E-2</c:v>
                </c:pt>
                <c:pt idx="3480">
                  <c:v>2.9293143706219486E-2</c:v>
                </c:pt>
                <c:pt idx="3481">
                  <c:v>2.9290035020694046E-2</c:v>
                </c:pt>
                <c:pt idx="3482">
                  <c:v>2.928692699490662E-2</c:v>
                </c:pt>
                <c:pt idx="3483">
                  <c:v>2.9283819628647213E-2</c:v>
                </c:pt>
                <c:pt idx="3484">
                  <c:v>2.928071292170592E-2</c:v>
                </c:pt>
                <c:pt idx="3485">
                  <c:v>2.927760687387292E-2</c:v>
                </c:pt>
                <c:pt idx="3486">
                  <c:v>2.927450148493848E-2</c:v>
                </c:pt>
                <c:pt idx="3487">
                  <c:v>2.9271396754692969E-2</c:v>
                </c:pt>
                <c:pt idx="3488">
                  <c:v>2.9268292682926831E-2</c:v>
                </c:pt>
                <c:pt idx="3489">
                  <c:v>2.92651892694306E-2</c:v>
                </c:pt>
                <c:pt idx="3490">
                  <c:v>2.9262086513994912E-2</c:v>
                </c:pt>
                <c:pt idx="3491">
                  <c:v>2.9258984416410474E-2</c:v>
                </c:pt>
                <c:pt idx="3492">
                  <c:v>2.9255882976468094E-2</c:v>
                </c:pt>
                <c:pt idx="3493">
                  <c:v>2.9252782193958663E-2</c:v>
                </c:pt>
                <c:pt idx="3494">
                  <c:v>2.9249682068673167E-2</c:v>
                </c:pt>
                <c:pt idx="3495">
                  <c:v>2.9246582600402669E-2</c:v>
                </c:pt>
                <c:pt idx="3496">
                  <c:v>2.9243483788938335E-2</c:v>
                </c:pt>
                <c:pt idx="3497">
                  <c:v>2.9240385634071407E-2</c:v>
                </c:pt>
                <c:pt idx="3498">
                  <c:v>2.9237288135593221E-2</c:v>
                </c:pt>
                <c:pt idx="3499">
                  <c:v>2.92341912932952E-2</c:v>
                </c:pt>
                <c:pt idx="3500">
                  <c:v>2.9231095106968863E-2</c:v>
                </c:pt>
                <c:pt idx="3501">
                  <c:v>2.9227999576405803E-2</c:v>
                </c:pt>
                <c:pt idx="3502">
                  <c:v>2.9224904701397714E-2</c:v>
                </c:pt>
                <c:pt idx="3503">
                  <c:v>2.9221810481736367E-2</c:v>
                </c:pt>
                <c:pt idx="3504">
                  <c:v>2.9218716917213637E-2</c:v>
                </c:pt>
                <c:pt idx="3505">
                  <c:v>2.9215624007621468E-2</c:v>
                </c:pt>
                <c:pt idx="3506">
                  <c:v>2.9212531752751906E-2</c:v>
                </c:pt>
                <c:pt idx="3507">
                  <c:v>2.9209440152397081E-2</c:v>
                </c:pt>
                <c:pt idx="3508">
                  <c:v>2.9206349206349208E-2</c:v>
                </c:pt>
                <c:pt idx="3509">
                  <c:v>2.9203258914400593E-2</c:v>
                </c:pt>
                <c:pt idx="3510">
                  <c:v>2.920016927634363E-2</c:v>
                </c:pt>
                <c:pt idx="3511">
                  <c:v>2.9197080291970802E-2</c:v>
                </c:pt>
                <c:pt idx="3512">
                  <c:v>2.9193991961074677E-2</c:v>
                </c:pt>
                <c:pt idx="3513">
                  <c:v>2.9190904283447911E-2</c:v>
                </c:pt>
                <c:pt idx="3514">
                  <c:v>2.9187817258883249E-2</c:v>
                </c:pt>
                <c:pt idx="3515">
                  <c:v>2.9184730887173521E-2</c:v>
                </c:pt>
                <c:pt idx="3516">
                  <c:v>2.9181645168111652E-2</c:v>
                </c:pt>
                <c:pt idx="3517">
                  <c:v>2.9178560101490645E-2</c:v>
                </c:pt>
                <c:pt idx="3518">
                  <c:v>2.9175475687103596E-2</c:v>
                </c:pt>
                <c:pt idx="3519">
                  <c:v>2.9172391924743683E-2</c:v>
                </c:pt>
                <c:pt idx="3520">
                  <c:v>2.9169308814204185E-2</c:v>
                </c:pt>
                <c:pt idx="3521">
                  <c:v>2.9166226355278452E-2</c:v>
                </c:pt>
                <c:pt idx="3522">
                  <c:v>2.9163144547759933E-2</c:v>
                </c:pt>
                <c:pt idx="3523">
                  <c:v>2.9160063391442156E-2</c:v>
                </c:pt>
                <c:pt idx="3524">
                  <c:v>2.9156982886118742E-2</c:v>
                </c:pt>
                <c:pt idx="3525">
                  <c:v>2.9153903031583394E-2</c:v>
                </c:pt>
                <c:pt idx="3526">
                  <c:v>2.9150823827629912E-2</c:v>
                </c:pt>
                <c:pt idx="3527">
                  <c:v>2.9147745274052169E-2</c:v>
                </c:pt>
                <c:pt idx="3528">
                  <c:v>2.9144667370644139E-2</c:v>
                </c:pt>
                <c:pt idx="3529">
                  <c:v>2.9141590117199873E-2</c:v>
                </c:pt>
                <c:pt idx="3530">
                  <c:v>2.9138513513513514E-2</c:v>
                </c:pt>
                <c:pt idx="3531">
                  <c:v>2.913543755937929E-2</c:v>
                </c:pt>
                <c:pt idx="3532">
                  <c:v>2.9132362254591513E-2</c:v>
                </c:pt>
                <c:pt idx="3533">
                  <c:v>2.9129287598944592E-2</c:v>
                </c:pt>
                <c:pt idx="3534">
                  <c:v>2.9126213592233011E-2</c:v>
                </c:pt>
                <c:pt idx="3535">
                  <c:v>2.9123140234251346E-2</c:v>
                </c:pt>
                <c:pt idx="3536">
                  <c:v>2.912006752479426E-2</c:v>
                </c:pt>
                <c:pt idx="3537">
                  <c:v>2.9116995463656505E-2</c:v>
                </c:pt>
                <c:pt idx="3538">
                  <c:v>2.911392405063291E-2</c:v>
                </c:pt>
                <c:pt idx="3539">
                  <c:v>2.9110853285518407E-2</c:v>
                </c:pt>
                <c:pt idx="3540">
                  <c:v>2.9107783168107994E-2</c:v>
                </c:pt>
                <c:pt idx="3541">
                  <c:v>2.9104713698196772E-2</c:v>
                </c:pt>
                <c:pt idx="3542">
                  <c:v>2.9101644875579924E-2</c:v>
                </c:pt>
                <c:pt idx="3543">
                  <c:v>2.9098576700052715E-2</c:v>
                </c:pt>
                <c:pt idx="3544">
                  <c:v>2.9095509171410499E-2</c:v>
                </c:pt>
                <c:pt idx="3545">
                  <c:v>2.9092442289448718E-2</c:v>
                </c:pt>
                <c:pt idx="3546">
                  <c:v>2.90893760539629E-2</c:v>
                </c:pt>
                <c:pt idx="3547">
                  <c:v>2.9086310464748657E-2</c:v>
                </c:pt>
                <c:pt idx="3548">
                  <c:v>2.9083245521601686E-2</c:v>
                </c:pt>
                <c:pt idx="3549">
                  <c:v>2.9080181224317776E-2</c:v>
                </c:pt>
                <c:pt idx="3550">
                  <c:v>2.9077117572692796E-2</c:v>
                </c:pt>
                <c:pt idx="3551">
                  <c:v>2.9074054566522702E-2</c:v>
                </c:pt>
                <c:pt idx="3552">
                  <c:v>2.9070992205603538E-2</c:v>
                </c:pt>
                <c:pt idx="3553">
                  <c:v>2.9067930489731438E-2</c:v>
                </c:pt>
                <c:pt idx="3554">
                  <c:v>2.9064869418702611E-2</c:v>
                </c:pt>
                <c:pt idx="3555">
                  <c:v>2.9061808992313361E-2</c:v>
                </c:pt>
                <c:pt idx="3556">
                  <c:v>2.9058749210360075E-2</c:v>
                </c:pt>
                <c:pt idx="3557">
                  <c:v>2.9055690072639227E-2</c:v>
                </c:pt>
                <c:pt idx="3558">
                  <c:v>2.9052631578947368E-2</c:v>
                </c:pt>
                <c:pt idx="3559">
                  <c:v>2.9049573729081148E-2</c:v>
                </c:pt>
                <c:pt idx="3560">
                  <c:v>2.9046516522837296E-2</c:v>
                </c:pt>
                <c:pt idx="3561">
                  <c:v>2.9043459960012629E-2</c:v>
                </c:pt>
                <c:pt idx="3562">
                  <c:v>2.904040404040404E-2</c:v>
                </c:pt>
                <c:pt idx="3563">
                  <c:v>2.9037348763808521E-2</c:v>
                </c:pt>
                <c:pt idx="3564">
                  <c:v>2.9034294130023144E-2</c:v>
                </c:pt>
                <c:pt idx="3565">
                  <c:v>2.903124013884506E-2</c:v>
                </c:pt>
                <c:pt idx="3566">
                  <c:v>2.902818679007152E-2</c:v>
                </c:pt>
                <c:pt idx="3567">
                  <c:v>2.9025134083499844E-2</c:v>
                </c:pt>
                <c:pt idx="3568">
                  <c:v>2.9022082018927444E-2</c:v>
                </c:pt>
                <c:pt idx="3569">
                  <c:v>2.9019030596151824E-2</c:v>
                </c:pt>
                <c:pt idx="3570">
                  <c:v>2.9015979814970564E-2</c:v>
                </c:pt>
                <c:pt idx="3571">
                  <c:v>2.9012929675181331E-2</c:v>
                </c:pt>
                <c:pt idx="3572">
                  <c:v>2.9009880176581879E-2</c:v>
                </c:pt>
                <c:pt idx="3573">
                  <c:v>2.9006831318970049E-2</c:v>
                </c:pt>
                <c:pt idx="3574">
                  <c:v>2.9003783102143757E-2</c:v>
                </c:pt>
                <c:pt idx="3575">
                  <c:v>2.900073552590102E-2</c:v>
                </c:pt>
                <c:pt idx="3576">
                  <c:v>2.8997688590039924E-2</c:v>
                </c:pt>
                <c:pt idx="3577">
                  <c:v>2.899464229435865E-2</c:v>
                </c:pt>
                <c:pt idx="3578">
                  <c:v>2.8991596638655463E-2</c:v>
                </c:pt>
                <c:pt idx="3579">
                  <c:v>2.8988551622728707E-2</c:v>
                </c:pt>
                <c:pt idx="3580">
                  <c:v>2.8985507246376812E-2</c:v>
                </c:pt>
                <c:pt idx="3581">
                  <c:v>2.8982463509398298E-2</c:v>
                </c:pt>
                <c:pt idx="3582">
                  <c:v>2.897942041159177E-2</c:v>
                </c:pt>
                <c:pt idx="3583">
                  <c:v>2.8976377952755906E-2</c:v>
                </c:pt>
                <c:pt idx="3584">
                  <c:v>2.897333613268948E-2</c:v>
                </c:pt>
                <c:pt idx="3585">
                  <c:v>2.8970294951191352E-2</c:v>
                </c:pt>
                <c:pt idx="3586">
                  <c:v>2.8967254408060455E-2</c:v>
                </c:pt>
                <c:pt idx="3587">
                  <c:v>2.8964214503095814E-2</c:v>
                </c:pt>
                <c:pt idx="3588">
                  <c:v>2.8961175236096537E-2</c:v>
                </c:pt>
                <c:pt idx="3589">
                  <c:v>2.895813660686182E-2</c:v>
                </c:pt>
                <c:pt idx="3590">
                  <c:v>2.8955098615190935E-2</c:v>
                </c:pt>
                <c:pt idx="3591">
                  <c:v>2.8952061260883247E-2</c:v>
                </c:pt>
                <c:pt idx="3592">
                  <c:v>2.8949024543738201E-2</c:v>
                </c:pt>
                <c:pt idx="3593">
                  <c:v>2.8945988463555321E-2</c:v>
                </c:pt>
                <c:pt idx="3594">
                  <c:v>2.8942953020134228E-2</c:v>
                </c:pt>
                <c:pt idx="3595">
                  <c:v>2.8939918213274615E-2</c:v>
                </c:pt>
                <c:pt idx="3596">
                  <c:v>2.8936884042776265E-2</c:v>
                </c:pt>
                <c:pt idx="3597">
                  <c:v>2.8933850508439041E-2</c:v>
                </c:pt>
                <c:pt idx="3598">
                  <c:v>2.8930817610062894E-2</c:v>
                </c:pt>
                <c:pt idx="3599">
                  <c:v>2.8927785347447856E-2</c:v>
                </c:pt>
                <c:pt idx="3600">
                  <c:v>2.8924753720394047E-2</c:v>
                </c:pt>
                <c:pt idx="3601">
                  <c:v>2.8921722728701665E-2</c:v>
                </c:pt>
                <c:pt idx="3602">
                  <c:v>2.8918692372170998E-2</c:v>
                </c:pt>
                <c:pt idx="3603">
                  <c:v>2.891566265060241E-2</c:v>
                </c:pt>
                <c:pt idx="3604">
                  <c:v>2.8912633563796353E-2</c:v>
                </c:pt>
                <c:pt idx="3605">
                  <c:v>2.8909605111553369E-2</c:v>
                </c:pt>
                <c:pt idx="3606">
                  <c:v>2.8906577293674067E-2</c:v>
                </c:pt>
                <c:pt idx="3607">
                  <c:v>2.8903550109959156E-2</c:v>
                </c:pt>
                <c:pt idx="3608">
                  <c:v>2.8900523560209425E-2</c:v>
                </c:pt>
                <c:pt idx="3609">
                  <c:v>2.8897497644225736E-2</c:v>
                </c:pt>
                <c:pt idx="3610">
                  <c:v>2.8894472361809045E-2</c:v>
                </c:pt>
                <c:pt idx="3611">
                  <c:v>2.889144771276039E-2</c:v>
                </c:pt>
                <c:pt idx="3612">
                  <c:v>2.8888423696880886E-2</c:v>
                </c:pt>
                <c:pt idx="3613">
                  <c:v>2.8885400313971743E-2</c:v>
                </c:pt>
                <c:pt idx="3614">
                  <c:v>2.888237756383424E-2</c:v>
                </c:pt>
                <c:pt idx="3615">
                  <c:v>2.8879355446269749E-2</c:v>
                </c:pt>
                <c:pt idx="3616">
                  <c:v>2.8876333961079723E-2</c:v>
                </c:pt>
                <c:pt idx="3617">
                  <c:v>2.8873313108065696E-2</c:v>
                </c:pt>
                <c:pt idx="3618">
                  <c:v>2.8870292887029289E-2</c:v>
                </c:pt>
                <c:pt idx="3619">
                  <c:v>2.8867273297772198E-2</c:v>
                </c:pt>
                <c:pt idx="3620">
                  <c:v>2.8864254340096214E-2</c:v>
                </c:pt>
                <c:pt idx="3621">
                  <c:v>2.88612360138032E-2</c:v>
                </c:pt>
                <c:pt idx="3622">
                  <c:v>2.8858218318695106E-2</c:v>
                </c:pt>
                <c:pt idx="3623">
                  <c:v>2.8855201254573967E-2</c:v>
                </c:pt>
                <c:pt idx="3624">
                  <c:v>2.8852184821241897E-2</c:v>
                </c:pt>
                <c:pt idx="3625">
                  <c:v>2.8849169018501097E-2</c:v>
                </c:pt>
                <c:pt idx="3626">
                  <c:v>2.8846153846153848E-2</c:v>
                </c:pt>
                <c:pt idx="3627">
                  <c:v>2.8843139304002507E-2</c:v>
                </c:pt>
                <c:pt idx="3628">
                  <c:v>2.884012539184953E-2</c:v>
                </c:pt>
                <c:pt idx="3629">
                  <c:v>2.883711210949744E-2</c:v>
                </c:pt>
                <c:pt idx="3630">
                  <c:v>2.8834099456748852E-2</c:v>
                </c:pt>
                <c:pt idx="3631">
                  <c:v>2.8831087433406455E-2</c:v>
                </c:pt>
                <c:pt idx="3632">
                  <c:v>2.882807603927303E-2</c:v>
                </c:pt>
                <c:pt idx="3633">
                  <c:v>2.8825065274151435E-2</c:v>
                </c:pt>
                <c:pt idx="3634">
                  <c:v>2.882205513784461E-2</c:v>
                </c:pt>
                <c:pt idx="3635">
                  <c:v>2.8819045630155582E-2</c:v>
                </c:pt>
                <c:pt idx="3636">
                  <c:v>2.8816036750887449E-2</c:v>
                </c:pt>
                <c:pt idx="3637">
                  <c:v>2.8813028499843407E-2</c:v>
                </c:pt>
                <c:pt idx="3638">
                  <c:v>2.8810020876826721E-2</c:v>
                </c:pt>
                <c:pt idx="3639">
                  <c:v>2.8807013881640746E-2</c:v>
                </c:pt>
                <c:pt idx="3640">
                  <c:v>2.8804007514088917E-2</c:v>
                </c:pt>
                <c:pt idx="3641">
                  <c:v>2.8801001773974749E-2</c:v>
                </c:pt>
                <c:pt idx="3642">
                  <c:v>2.8797996661101836E-2</c:v>
                </c:pt>
                <c:pt idx="3643">
                  <c:v>2.8794992175273867E-2</c:v>
                </c:pt>
                <c:pt idx="3644">
                  <c:v>2.8791988316294596E-2</c:v>
                </c:pt>
                <c:pt idx="3645">
                  <c:v>2.8788985083967874E-2</c:v>
                </c:pt>
                <c:pt idx="3646">
                  <c:v>2.8785982478097622E-2</c:v>
                </c:pt>
                <c:pt idx="3647">
                  <c:v>2.8782980498487851E-2</c:v>
                </c:pt>
                <c:pt idx="3648">
                  <c:v>2.8779979144942649E-2</c:v>
                </c:pt>
                <c:pt idx="3649">
                  <c:v>2.8776978417266189E-2</c:v>
                </c:pt>
                <c:pt idx="3650">
                  <c:v>2.8773978315262717E-2</c:v>
                </c:pt>
                <c:pt idx="3651">
                  <c:v>2.8770978838736579E-2</c:v>
                </c:pt>
                <c:pt idx="3652">
                  <c:v>2.8767979987492184E-2</c:v>
                </c:pt>
                <c:pt idx="3653">
                  <c:v>2.8764981761334029E-2</c:v>
                </c:pt>
                <c:pt idx="3654">
                  <c:v>2.8761984160066693E-2</c:v>
                </c:pt>
                <c:pt idx="3655">
                  <c:v>2.8758987183494841E-2</c:v>
                </c:pt>
                <c:pt idx="3656">
                  <c:v>2.8755990831423214E-2</c:v>
                </c:pt>
                <c:pt idx="3657">
                  <c:v>2.8752995103656632E-2</c:v>
                </c:pt>
                <c:pt idx="3658">
                  <c:v>2.8750000000000001E-2</c:v>
                </c:pt>
                <c:pt idx="3659">
                  <c:v>2.8747005520258308E-2</c:v>
                </c:pt>
                <c:pt idx="3660">
                  <c:v>2.8744011664236617E-2</c:v>
                </c:pt>
                <c:pt idx="3661">
                  <c:v>2.8741018431740081E-2</c:v>
                </c:pt>
                <c:pt idx="3662">
                  <c:v>2.8738025822573926E-2</c:v>
                </c:pt>
                <c:pt idx="3663">
                  <c:v>2.8735033836543467E-2</c:v>
                </c:pt>
                <c:pt idx="3664">
                  <c:v>2.8732042473454091E-2</c:v>
                </c:pt>
                <c:pt idx="3665">
                  <c:v>2.8729051733111272E-2</c:v>
                </c:pt>
                <c:pt idx="3666">
                  <c:v>2.8726061615320566E-2</c:v>
                </c:pt>
                <c:pt idx="3667">
                  <c:v>2.8723072119887606E-2</c:v>
                </c:pt>
                <c:pt idx="3668">
                  <c:v>2.8720083246618105E-2</c:v>
                </c:pt>
                <c:pt idx="3669">
                  <c:v>2.8717094995317865E-2</c:v>
                </c:pt>
                <c:pt idx="3670">
                  <c:v>2.871410736579276E-2</c:v>
                </c:pt>
                <c:pt idx="3671">
                  <c:v>2.8711120357848747E-2</c:v>
                </c:pt>
                <c:pt idx="3672">
                  <c:v>2.8708133971291867E-2</c:v>
                </c:pt>
                <c:pt idx="3673">
                  <c:v>2.8705148205928236E-2</c:v>
                </c:pt>
                <c:pt idx="3674">
                  <c:v>2.8702163061564059E-2</c:v>
                </c:pt>
                <c:pt idx="3675">
                  <c:v>2.8699178538005615E-2</c:v>
                </c:pt>
                <c:pt idx="3676">
                  <c:v>2.8696194635059263E-2</c:v>
                </c:pt>
                <c:pt idx="3677">
                  <c:v>2.8693211352531448E-2</c:v>
                </c:pt>
                <c:pt idx="3678">
                  <c:v>2.8690228690228692E-2</c:v>
                </c:pt>
                <c:pt idx="3679">
                  <c:v>2.8687246647957593E-2</c:v>
                </c:pt>
                <c:pt idx="3680">
                  <c:v>2.8684265225524839E-2</c:v>
                </c:pt>
                <c:pt idx="3681">
                  <c:v>2.8681284422737194E-2</c:v>
                </c:pt>
                <c:pt idx="3682">
                  <c:v>2.8678304239401497E-2</c:v>
                </c:pt>
                <c:pt idx="3683">
                  <c:v>2.8675324675324677E-2</c:v>
                </c:pt>
                <c:pt idx="3684">
                  <c:v>2.8672345730313735E-2</c:v>
                </c:pt>
                <c:pt idx="3685">
                  <c:v>2.8669367404175757E-2</c:v>
                </c:pt>
                <c:pt idx="3686">
                  <c:v>2.8666389696717906E-2</c:v>
                </c:pt>
                <c:pt idx="3687">
                  <c:v>2.8663412607747428E-2</c:v>
                </c:pt>
                <c:pt idx="3688">
                  <c:v>2.866043613707165E-2</c:v>
                </c:pt>
                <c:pt idx="3689">
                  <c:v>2.8657460284497976E-2</c:v>
                </c:pt>
                <c:pt idx="3690">
                  <c:v>2.8654485049833887E-2</c:v>
                </c:pt>
                <c:pt idx="3691">
                  <c:v>2.865151043288695E-2</c:v>
                </c:pt>
                <c:pt idx="3692">
                  <c:v>2.8648536433464811E-2</c:v>
                </c:pt>
                <c:pt idx="3693">
                  <c:v>2.8645563051375195E-2</c:v>
                </c:pt>
                <c:pt idx="3694">
                  <c:v>2.8642590286425903E-2</c:v>
                </c:pt>
                <c:pt idx="3695">
                  <c:v>2.8639618138424822E-2</c:v>
                </c:pt>
                <c:pt idx="3696">
                  <c:v>2.8636646607179912E-2</c:v>
                </c:pt>
                <c:pt idx="3697">
                  <c:v>2.8633675692499222E-2</c:v>
                </c:pt>
                <c:pt idx="3698">
                  <c:v>2.863070539419087E-2</c:v>
                </c:pt>
                <c:pt idx="3699">
                  <c:v>2.8627735712063063E-2</c:v>
                </c:pt>
                <c:pt idx="3700">
                  <c:v>2.8624766645924081E-2</c:v>
                </c:pt>
                <c:pt idx="3701">
                  <c:v>2.8621798195582287E-2</c:v>
                </c:pt>
                <c:pt idx="3702">
                  <c:v>2.8618830360846122E-2</c:v>
                </c:pt>
                <c:pt idx="3703">
                  <c:v>2.8615863141524107E-2</c:v>
                </c:pt>
                <c:pt idx="3704">
                  <c:v>2.861289653742484E-2</c:v>
                </c:pt>
                <c:pt idx="3705">
                  <c:v>2.8609930548357001E-2</c:v>
                </c:pt>
                <c:pt idx="3706">
                  <c:v>2.8606965174129355E-2</c:v>
                </c:pt>
                <c:pt idx="3707">
                  <c:v>2.8604000414550732E-2</c:v>
                </c:pt>
                <c:pt idx="3708">
                  <c:v>2.8601036269430051E-2</c:v>
                </c:pt>
                <c:pt idx="3709">
                  <c:v>2.8598072738576313E-2</c:v>
                </c:pt>
                <c:pt idx="3710">
                  <c:v>2.8595109821798591E-2</c:v>
                </c:pt>
                <c:pt idx="3711">
                  <c:v>2.8592147518906038E-2</c:v>
                </c:pt>
                <c:pt idx="3712">
                  <c:v>2.8589185829707892E-2</c:v>
                </c:pt>
                <c:pt idx="3713">
                  <c:v>2.8586224754013463E-2</c:v>
                </c:pt>
                <c:pt idx="3714">
                  <c:v>2.8583264291632146E-2</c:v>
                </c:pt>
                <c:pt idx="3715">
                  <c:v>2.858030444237341E-2</c:v>
                </c:pt>
                <c:pt idx="3716">
                  <c:v>2.8577345206046802E-2</c:v>
                </c:pt>
                <c:pt idx="3717">
                  <c:v>2.8574386582461954E-2</c:v>
                </c:pt>
                <c:pt idx="3718">
                  <c:v>2.8571428571428571E-2</c:v>
                </c:pt>
                <c:pt idx="3719">
                  <c:v>2.8568471172756443E-2</c:v>
                </c:pt>
                <c:pt idx="3720">
                  <c:v>2.8565514386255434E-2</c:v>
                </c:pt>
                <c:pt idx="3721">
                  <c:v>2.8562558211735485E-2</c:v>
                </c:pt>
                <c:pt idx="3722">
                  <c:v>2.8559602649006623E-2</c:v>
                </c:pt>
                <c:pt idx="3723">
                  <c:v>2.8556647697878943E-2</c:v>
                </c:pt>
                <c:pt idx="3724">
                  <c:v>2.8553693358162633E-2</c:v>
                </c:pt>
                <c:pt idx="3725">
                  <c:v>2.8550739629667941E-2</c:v>
                </c:pt>
                <c:pt idx="3726">
                  <c:v>2.8547786512205214E-2</c:v>
                </c:pt>
                <c:pt idx="3727">
                  <c:v>2.8544834005584861E-2</c:v>
                </c:pt>
                <c:pt idx="3728">
                  <c:v>2.8541882109617372E-2</c:v>
                </c:pt>
                <c:pt idx="3729">
                  <c:v>2.853893082411333E-2</c:v>
                </c:pt>
                <c:pt idx="3730">
                  <c:v>2.8535980148883373E-2</c:v>
                </c:pt>
                <c:pt idx="3731">
                  <c:v>2.8533030083738239E-2</c:v>
                </c:pt>
                <c:pt idx="3732">
                  <c:v>2.8530080628488733E-2</c:v>
                </c:pt>
                <c:pt idx="3733">
                  <c:v>2.8527131782945737E-2</c:v>
                </c:pt>
                <c:pt idx="3734">
                  <c:v>2.8524183546920216E-2</c:v>
                </c:pt>
                <c:pt idx="3735">
                  <c:v>2.8521235920223209E-2</c:v>
                </c:pt>
                <c:pt idx="3736">
                  <c:v>2.8518288902665841E-2</c:v>
                </c:pt>
                <c:pt idx="3737">
                  <c:v>2.8515342494059303E-2</c:v>
                </c:pt>
                <c:pt idx="3738">
                  <c:v>2.8512396694214875E-2</c:v>
                </c:pt>
                <c:pt idx="3739">
                  <c:v>2.850945150294391E-2</c:v>
                </c:pt>
                <c:pt idx="3740">
                  <c:v>2.850650692005784E-2</c:v>
                </c:pt>
                <c:pt idx="3741">
                  <c:v>2.8503562945368172E-2</c:v>
                </c:pt>
                <c:pt idx="3742">
                  <c:v>2.8500619578686492E-2</c:v>
                </c:pt>
                <c:pt idx="3743">
                  <c:v>2.8497676819824472E-2</c:v>
                </c:pt>
                <c:pt idx="3744">
                  <c:v>2.8494734668593848E-2</c:v>
                </c:pt>
                <c:pt idx="3745">
                  <c:v>2.8491793124806441E-2</c:v>
                </c:pt>
                <c:pt idx="3746">
                  <c:v>2.8488852188274155E-2</c:v>
                </c:pt>
                <c:pt idx="3747">
                  <c:v>2.8485911858808957E-2</c:v>
                </c:pt>
                <c:pt idx="3748">
                  <c:v>2.848297213622291E-2</c:v>
                </c:pt>
                <c:pt idx="3749">
                  <c:v>2.848003302032814E-2</c:v>
                </c:pt>
                <c:pt idx="3750">
                  <c:v>2.8477094510936857E-2</c:v>
                </c:pt>
                <c:pt idx="3751">
                  <c:v>2.8474156607861342E-2</c:v>
                </c:pt>
                <c:pt idx="3752">
                  <c:v>2.8471219310913967E-2</c:v>
                </c:pt>
                <c:pt idx="3753">
                  <c:v>2.8468282619907168E-2</c:v>
                </c:pt>
                <c:pt idx="3754">
                  <c:v>2.8465346534653466E-2</c:v>
                </c:pt>
                <c:pt idx="3755">
                  <c:v>2.8462411054965452E-2</c:v>
                </c:pt>
                <c:pt idx="3756">
                  <c:v>2.8459476180655804E-2</c:v>
                </c:pt>
                <c:pt idx="3757">
                  <c:v>2.8456541911537271E-2</c:v>
                </c:pt>
                <c:pt idx="3758">
                  <c:v>2.8453608247422681E-2</c:v>
                </c:pt>
                <c:pt idx="3759">
                  <c:v>2.8450675188124934E-2</c:v>
                </c:pt>
                <c:pt idx="3760">
                  <c:v>2.8447742733457019E-2</c:v>
                </c:pt>
                <c:pt idx="3761">
                  <c:v>2.8444810883231988E-2</c:v>
                </c:pt>
                <c:pt idx="3762">
                  <c:v>2.8441879637262985E-2</c:v>
                </c:pt>
                <c:pt idx="3763">
                  <c:v>2.8438948995363214E-2</c:v>
                </c:pt>
                <c:pt idx="3764">
                  <c:v>2.843601895734597E-2</c:v>
                </c:pt>
                <c:pt idx="3765">
                  <c:v>2.8433089523024622E-2</c:v>
                </c:pt>
                <c:pt idx="3766">
                  <c:v>2.843016069221261E-2</c:v>
                </c:pt>
                <c:pt idx="3767">
                  <c:v>2.8427232464723451E-2</c:v>
                </c:pt>
                <c:pt idx="3768">
                  <c:v>2.8424304840370753E-2</c:v>
                </c:pt>
                <c:pt idx="3769">
                  <c:v>2.8421377818968179E-2</c:v>
                </c:pt>
                <c:pt idx="3770">
                  <c:v>2.8418451400329489E-2</c:v>
                </c:pt>
                <c:pt idx="3771">
                  <c:v>2.8415525584268506E-2</c:v>
                </c:pt>
                <c:pt idx="3772">
                  <c:v>2.8412600370599134E-2</c:v>
                </c:pt>
                <c:pt idx="3773">
                  <c:v>2.8409675759135358E-2</c:v>
                </c:pt>
                <c:pt idx="3774">
                  <c:v>2.840675174969123E-2</c:v>
                </c:pt>
                <c:pt idx="3775">
                  <c:v>2.840382834208089E-2</c:v>
                </c:pt>
                <c:pt idx="3776">
                  <c:v>2.8400905536118543E-2</c:v>
                </c:pt>
                <c:pt idx="3777">
                  <c:v>2.8397983331618481E-2</c:v>
                </c:pt>
                <c:pt idx="3778">
                  <c:v>2.8395061728395062E-2</c:v>
                </c:pt>
                <c:pt idx="3779">
                  <c:v>2.839214072626273E-2</c:v>
                </c:pt>
                <c:pt idx="3780">
                  <c:v>2.8389220325036001E-2</c:v>
                </c:pt>
                <c:pt idx="3781">
                  <c:v>2.8386300524529465E-2</c:v>
                </c:pt>
                <c:pt idx="3782">
                  <c:v>2.8383381324557796E-2</c:v>
                </c:pt>
                <c:pt idx="3783">
                  <c:v>2.8380462724935732E-2</c:v>
                </c:pt>
                <c:pt idx="3784">
                  <c:v>2.8377544725478099E-2</c:v>
                </c:pt>
                <c:pt idx="3785">
                  <c:v>2.8374627325999796E-2</c:v>
                </c:pt>
                <c:pt idx="3786">
                  <c:v>2.8371710526315791E-2</c:v>
                </c:pt>
                <c:pt idx="3787">
                  <c:v>2.8368794326241134E-2</c:v>
                </c:pt>
                <c:pt idx="3788">
                  <c:v>2.8365878725590956E-2</c:v>
                </c:pt>
                <c:pt idx="3789">
                  <c:v>2.8362963724180453E-2</c:v>
                </c:pt>
                <c:pt idx="3790">
                  <c:v>2.8360049321824909E-2</c:v>
                </c:pt>
                <c:pt idx="3791">
                  <c:v>2.8357135518339668E-2</c:v>
                </c:pt>
                <c:pt idx="3792">
                  <c:v>2.8354222313540168E-2</c:v>
                </c:pt>
                <c:pt idx="3793">
                  <c:v>2.8351309707241909E-2</c:v>
                </c:pt>
                <c:pt idx="3794">
                  <c:v>2.8348397699260477E-2</c:v>
                </c:pt>
                <c:pt idx="3795">
                  <c:v>2.8345486289411522E-2</c:v>
                </c:pt>
                <c:pt idx="3796">
                  <c:v>2.8342575477510783E-2</c:v>
                </c:pt>
                <c:pt idx="3797">
                  <c:v>2.8339665263374062E-2</c:v>
                </c:pt>
                <c:pt idx="3798">
                  <c:v>1.4168377823408624E-2</c:v>
                </c:pt>
                <c:pt idx="3799">
                  <c:v>1.4167650531286895E-2</c:v>
                </c:pt>
                <c:pt idx="3800">
                  <c:v>1.4166923313828149E-2</c:v>
                </c:pt>
                <c:pt idx="3801">
                  <c:v>1.4166196171020891E-2</c:v>
                </c:pt>
                <c:pt idx="3802">
                  <c:v>1.4165469102853623E-2</c:v>
                </c:pt>
                <c:pt idx="3803">
                  <c:v>1.4164742109314857E-2</c:v>
                </c:pt>
                <c:pt idx="3804">
                  <c:v>1.4164015190393103E-2</c:v>
                </c:pt>
                <c:pt idx="3805">
                  <c:v>1.4163288346076872E-2</c:v>
                </c:pt>
                <c:pt idx="3806">
                  <c:v>1.416256157635468E-2</c:v>
                </c:pt>
                <c:pt idx="3807">
                  <c:v>1.4161834881215044E-2</c:v>
                </c:pt>
                <c:pt idx="3808">
                  <c:v>1.4161108260646486E-2</c:v>
                </c:pt>
                <c:pt idx="3809">
                  <c:v>1.4160381714637524E-2</c:v>
                </c:pt>
                <c:pt idx="3810">
                  <c:v>1.4159655243176687E-2</c:v>
                </c:pt>
                <c:pt idx="3811">
                  <c:v>1.4158928846252502E-2</c:v>
                </c:pt>
                <c:pt idx="3812">
                  <c:v>1.4158202523853494E-2</c:v>
                </c:pt>
                <c:pt idx="3813">
                  <c:v>1.4157476275968197E-2</c:v>
                </c:pt>
                <c:pt idx="3814">
                  <c:v>1.4156750102585146E-2</c:v>
                </c:pt>
                <c:pt idx="3815">
                  <c:v>1.4156024003692876E-2</c:v>
                </c:pt>
                <c:pt idx="3816">
                  <c:v>1.4155297979279927E-2</c:v>
                </c:pt>
                <c:pt idx="3817">
                  <c:v>1.4154572029334837E-2</c:v>
                </c:pt>
                <c:pt idx="3818">
                  <c:v>1.4153846153846154E-2</c:v>
                </c:pt>
                <c:pt idx="3819">
                  <c:v>1.4153120352802421E-2</c:v>
                </c:pt>
                <c:pt idx="3820">
                  <c:v>1.4152394626192185E-2</c:v>
                </c:pt>
                <c:pt idx="3821">
                  <c:v>1.4151668974004E-2</c:v>
                </c:pt>
                <c:pt idx="3822">
                  <c:v>1.4150943396226415E-2</c:v>
                </c:pt>
                <c:pt idx="3823">
                  <c:v>1.4150217892847988E-2</c:v>
                </c:pt>
                <c:pt idx="3824">
                  <c:v>1.4149492463857275E-2</c:v>
                </c:pt>
                <c:pt idx="3825">
                  <c:v>1.4148767109242837E-2</c:v>
                </c:pt>
                <c:pt idx="3826">
                  <c:v>1.4148041828993234E-2</c:v>
                </c:pt>
                <c:pt idx="3827">
                  <c:v>1.4147316623097032E-2</c:v>
                </c:pt>
                <c:pt idx="3828">
                  <c:v>1.4146591491542798E-2</c:v>
                </c:pt>
                <c:pt idx="3829">
                  <c:v>1.4145866434319102E-2</c:v>
                </c:pt>
                <c:pt idx="3830">
                  <c:v>1.4145141451414513E-2</c:v>
                </c:pt>
                <c:pt idx="3831">
                  <c:v>1.4144416542817609E-2</c:v>
                </c:pt>
                <c:pt idx="3832">
                  <c:v>1.4143691708516962E-2</c:v>
                </c:pt>
                <c:pt idx="3833">
                  <c:v>1.4142966948501152E-2</c:v>
                </c:pt>
                <c:pt idx="3834">
                  <c:v>1.4142242262758762E-2</c:v>
                </c:pt>
                <c:pt idx="3835">
                  <c:v>1.4141517651278373E-2</c:v>
                </c:pt>
                <c:pt idx="3836">
                  <c:v>1.4140793114048571E-2</c:v>
                </c:pt>
                <c:pt idx="3837">
                  <c:v>1.4140068651057944E-2</c:v>
                </c:pt>
                <c:pt idx="3838">
                  <c:v>1.4139344262295081E-2</c:v>
                </c:pt>
                <c:pt idx="3839">
                  <c:v>1.4138619947748579E-2</c:v>
                </c:pt>
                <c:pt idx="3840">
                  <c:v>1.4137895707407028E-2</c:v>
                </c:pt>
                <c:pt idx="3841">
                  <c:v>1.4137171541259028E-2</c:v>
                </c:pt>
                <c:pt idx="3842">
                  <c:v>1.4136447449293177E-2</c:v>
                </c:pt>
                <c:pt idx="3843">
                  <c:v>1.413572343149808E-2</c:v>
                </c:pt>
                <c:pt idx="3844">
                  <c:v>1.4134999487862338E-2</c:v>
                </c:pt>
                <c:pt idx="3845">
                  <c:v>1.4134275618374558E-2</c:v>
                </c:pt>
                <c:pt idx="3846">
                  <c:v>1.413355182302335E-2</c:v>
                </c:pt>
                <c:pt idx="3847">
                  <c:v>1.4132828101797328E-2</c:v>
                </c:pt>
                <c:pt idx="3848">
                  <c:v>1.41321044546851E-2</c:v>
                </c:pt>
                <c:pt idx="3849">
                  <c:v>1.4131380881675286E-2</c:v>
                </c:pt>
                <c:pt idx="3850">
                  <c:v>1.4130657382756501E-2</c:v>
                </c:pt>
                <c:pt idx="3851">
                  <c:v>1.4129933957917371E-2</c:v>
                </c:pt>
                <c:pt idx="3852">
                  <c:v>1.4129210607146513E-2</c:v>
                </c:pt>
                <c:pt idx="3853">
                  <c:v>1.4128487330432557E-2</c:v>
                </c:pt>
                <c:pt idx="3854">
                  <c:v>1.4127764127764128E-2</c:v>
                </c:pt>
                <c:pt idx="3855">
                  <c:v>1.4127040999129856E-2</c:v>
                </c:pt>
                <c:pt idx="3856">
                  <c:v>1.4126317944518374E-2</c:v>
                </c:pt>
                <c:pt idx="3857">
                  <c:v>1.4125594963918317E-2</c:v>
                </c:pt>
                <c:pt idx="3858">
                  <c:v>1.4124872057318322E-2</c:v>
                </c:pt>
                <c:pt idx="3859">
                  <c:v>1.4124149224707026E-2</c:v>
                </c:pt>
                <c:pt idx="3860">
                  <c:v>1.4123426466073074E-2</c:v>
                </c:pt>
                <c:pt idx="3861">
                  <c:v>1.4122703781405106E-2</c:v>
                </c:pt>
                <c:pt idx="3862">
                  <c:v>1.4121981170691772E-2</c:v>
                </c:pt>
                <c:pt idx="3863">
                  <c:v>1.4121258633921718E-2</c:v>
                </c:pt>
                <c:pt idx="3864">
                  <c:v>1.4120536171083598E-2</c:v>
                </c:pt>
                <c:pt idx="3865">
                  <c:v>1.4119813782166061E-2</c:v>
                </c:pt>
                <c:pt idx="3866">
                  <c:v>1.4119091467157766E-2</c:v>
                </c:pt>
                <c:pt idx="3867">
                  <c:v>1.4118369226047369E-2</c:v>
                </c:pt>
                <c:pt idx="3868">
                  <c:v>1.411764705882353E-2</c:v>
                </c:pt>
                <c:pt idx="3869">
                  <c:v>1.4116924965474911E-2</c:v>
                </c:pt>
                <c:pt idx="3870">
                  <c:v>1.411620294599018E-2</c:v>
                </c:pt>
                <c:pt idx="3871">
                  <c:v>1.4115481000358001E-2</c:v>
                </c:pt>
                <c:pt idx="3872">
                  <c:v>1.4114759128567045E-2</c:v>
                </c:pt>
                <c:pt idx="3873">
                  <c:v>1.4114037330605983E-2</c:v>
                </c:pt>
                <c:pt idx="3874">
                  <c:v>1.411331560646349E-2</c:v>
                </c:pt>
                <c:pt idx="3875">
                  <c:v>1.411259395612824E-2</c:v>
                </c:pt>
                <c:pt idx="3876">
                  <c:v>1.4111872379588915E-2</c:v>
                </c:pt>
                <c:pt idx="3877">
                  <c:v>1.4111150876834193E-2</c:v>
                </c:pt>
                <c:pt idx="3878">
                  <c:v>1.4110429447852761E-2</c:v>
                </c:pt>
                <c:pt idx="3879">
                  <c:v>1.4109708092633301E-2</c:v>
                </c:pt>
                <c:pt idx="3880">
                  <c:v>1.4108986811164502E-2</c:v>
                </c:pt>
                <c:pt idx="3881">
                  <c:v>1.4108265603435055E-2</c:v>
                </c:pt>
                <c:pt idx="3882">
                  <c:v>1.4107544469433653E-2</c:v>
                </c:pt>
                <c:pt idx="3883">
                  <c:v>1.410682340914899E-2</c:v>
                </c:pt>
                <c:pt idx="3884">
                  <c:v>1.4106102422569764E-2</c:v>
                </c:pt>
                <c:pt idx="3885">
                  <c:v>1.4105381509684673E-2</c:v>
                </c:pt>
                <c:pt idx="3886">
                  <c:v>1.4104660670482421E-2</c:v>
                </c:pt>
                <c:pt idx="3887">
                  <c:v>1.410393990495171E-2</c:v>
                </c:pt>
                <c:pt idx="3888">
                  <c:v>1.4103219213081247E-2</c:v>
                </c:pt>
                <c:pt idx="3889">
                  <c:v>1.4102498594859741E-2</c:v>
                </c:pt>
                <c:pt idx="3890">
                  <c:v>1.4101778050275904E-2</c:v>
                </c:pt>
                <c:pt idx="3891">
                  <c:v>1.4101057579318449E-2</c:v>
                </c:pt>
                <c:pt idx="3892">
                  <c:v>1.4100337181976091E-2</c:v>
                </c:pt>
                <c:pt idx="3893">
                  <c:v>1.4099616858237548E-2</c:v>
                </c:pt>
                <c:pt idx="3894">
                  <c:v>1.409889660809154E-2</c:v>
                </c:pt>
                <c:pt idx="3895">
                  <c:v>1.4098176431526792E-2</c:v>
                </c:pt>
                <c:pt idx="3896">
                  <c:v>1.4097456328532026E-2</c:v>
                </c:pt>
                <c:pt idx="3897">
                  <c:v>1.4096736299095971E-2</c:v>
                </c:pt>
                <c:pt idx="3898">
                  <c:v>1.4096016343207354E-2</c:v>
                </c:pt>
                <c:pt idx="3899">
                  <c:v>1.409529646085491E-2</c:v>
                </c:pt>
                <c:pt idx="3900">
                  <c:v>1.4094576652027372E-2</c:v>
                </c:pt>
                <c:pt idx="3901">
                  <c:v>1.4093856916713476E-2</c:v>
                </c:pt>
                <c:pt idx="3902">
                  <c:v>1.4093137254901961E-2</c:v>
                </c:pt>
                <c:pt idx="3903">
                  <c:v>1.4092417666581567E-2</c:v>
                </c:pt>
                <c:pt idx="3904">
                  <c:v>1.409169815174104E-2</c:v>
                </c:pt>
                <c:pt idx="3905">
                  <c:v>1.4090978710369122E-2</c:v>
                </c:pt>
                <c:pt idx="3906">
                  <c:v>1.4090259342454564E-2</c:v>
                </c:pt>
                <c:pt idx="3907">
                  <c:v>1.4089540047986114E-2</c:v>
                </c:pt>
                <c:pt idx="3908">
                  <c:v>1.4088820826952527E-2</c:v>
                </c:pt>
                <c:pt idx="3909">
                  <c:v>1.4088101679342555E-2</c:v>
                </c:pt>
                <c:pt idx="3910">
                  <c:v>1.4087382605144957E-2</c:v>
                </c:pt>
                <c:pt idx="3911">
                  <c:v>1.4086663604348492E-2</c:v>
                </c:pt>
                <c:pt idx="3912">
                  <c:v>1.408594467694192E-2</c:v>
                </c:pt>
                <c:pt idx="3913">
                  <c:v>1.4085225822914009E-2</c:v>
                </c:pt>
                <c:pt idx="3914">
                  <c:v>1.4084507042253521E-2</c:v>
                </c:pt>
                <c:pt idx="3915">
                  <c:v>1.4083788334949226E-2</c:v>
                </c:pt>
                <c:pt idx="3916">
                  <c:v>1.4083069700989896E-2</c:v>
                </c:pt>
                <c:pt idx="3917">
                  <c:v>1.4082351140364305E-2</c:v>
                </c:pt>
                <c:pt idx="3918">
                  <c:v>1.4081632653061225E-2</c:v>
                </c:pt>
                <c:pt idx="3919">
                  <c:v>1.4080914239069436E-2</c:v>
                </c:pt>
                <c:pt idx="3920">
                  <c:v>1.4080195898377716E-2</c:v>
                </c:pt>
                <c:pt idx="3921">
                  <c:v>1.407947763097485E-2</c:v>
                </c:pt>
                <c:pt idx="3922">
                  <c:v>1.4078759436849622E-2</c:v>
                </c:pt>
                <c:pt idx="3923">
                  <c:v>1.4078041315990818E-2</c:v>
                </c:pt>
                <c:pt idx="3924">
                  <c:v>1.4077323268387228E-2</c:v>
                </c:pt>
                <c:pt idx="3925">
                  <c:v>1.4076605294027643E-2</c:v>
                </c:pt>
                <c:pt idx="3926">
                  <c:v>1.4075887392900856E-2</c:v>
                </c:pt>
                <c:pt idx="3927">
                  <c:v>1.4075169564995665E-2</c:v>
                </c:pt>
                <c:pt idx="3928">
                  <c:v>1.4074451810300866E-2</c:v>
                </c:pt>
                <c:pt idx="3929">
                  <c:v>1.4073734128805263E-2</c:v>
                </c:pt>
                <c:pt idx="3930">
                  <c:v>1.4073016520497654E-2</c:v>
                </c:pt>
                <c:pt idx="3931">
                  <c:v>1.4072298985366849E-2</c:v>
                </c:pt>
                <c:pt idx="3932">
                  <c:v>1.4071581523401652E-2</c:v>
                </c:pt>
                <c:pt idx="3933">
                  <c:v>1.4070864134590874E-2</c:v>
                </c:pt>
                <c:pt idx="3934">
                  <c:v>1.4070146818923327E-2</c:v>
                </c:pt>
                <c:pt idx="3935">
                  <c:v>1.4069429576387828E-2</c:v>
                </c:pt>
                <c:pt idx="3936">
                  <c:v>1.4068712406973188E-2</c:v>
                </c:pt>
                <c:pt idx="3937">
                  <c:v>1.4067995310668231E-2</c:v>
                </c:pt>
                <c:pt idx="3938">
                  <c:v>1.4067278287461774E-2</c:v>
                </c:pt>
                <c:pt idx="3939">
                  <c:v>1.4066561337342643E-2</c:v>
                </c:pt>
                <c:pt idx="3940">
                  <c:v>1.4065844460299664E-2</c:v>
                </c:pt>
                <c:pt idx="3941">
                  <c:v>1.4065127656321664E-2</c:v>
                </c:pt>
                <c:pt idx="3942">
                  <c:v>1.4064410925397473E-2</c:v>
                </c:pt>
                <c:pt idx="3943">
                  <c:v>1.4063694267515924E-2</c:v>
                </c:pt>
                <c:pt idx="3944">
                  <c:v>1.4062977682665852E-2</c:v>
                </c:pt>
                <c:pt idx="3945">
                  <c:v>1.4062261170836093E-2</c:v>
                </c:pt>
                <c:pt idx="3946">
                  <c:v>1.4061544732015489E-2</c:v>
                </c:pt>
                <c:pt idx="3947">
                  <c:v>1.4060828366192877E-2</c:v>
                </c:pt>
                <c:pt idx="3948">
                  <c:v>1.4060112073357106E-2</c:v>
                </c:pt>
                <c:pt idx="3949">
                  <c:v>1.405939585349702E-2</c:v>
                </c:pt>
                <c:pt idx="3950">
                  <c:v>1.4058679706601468E-2</c:v>
                </c:pt>
                <c:pt idx="3951">
                  <c:v>1.4057963632659298E-2</c:v>
                </c:pt>
                <c:pt idx="3952">
                  <c:v>1.4057247631659366E-2</c:v>
                </c:pt>
                <c:pt idx="3953">
                  <c:v>1.4056531703590527E-2</c:v>
                </c:pt>
                <c:pt idx="3954">
                  <c:v>1.4055815848441637E-2</c:v>
                </c:pt>
                <c:pt idx="3955">
                  <c:v>1.4055100066201559E-2</c:v>
                </c:pt>
                <c:pt idx="3956">
                  <c:v>1.4054384356859151E-2</c:v>
                </c:pt>
                <c:pt idx="3957">
                  <c:v>1.4053668720403279E-2</c:v>
                </c:pt>
                <c:pt idx="3958">
                  <c:v>1.405295315682281E-2</c:v>
                </c:pt>
                <c:pt idx="3959">
                  <c:v>1.4052237666106613E-2</c:v>
                </c:pt>
                <c:pt idx="3960">
                  <c:v>1.405152224824356E-2</c:v>
                </c:pt>
                <c:pt idx="3961">
                  <c:v>1.4050806903222522E-2</c:v>
                </c:pt>
                <c:pt idx="3962">
                  <c:v>1.4050091631032376E-2</c:v>
                </c:pt>
                <c:pt idx="3963">
                  <c:v>1.4049376431662E-2</c:v>
                </c:pt>
                <c:pt idx="3964">
                  <c:v>1.4048661305100275E-2</c:v>
                </c:pt>
                <c:pt idx="3965">
                  <c:v>1.4047946251336083E-2</c:v>
                </c:pt>
                <c:pt idx="3966">
                  <c:v>1.4047231270358305E-2</c:v>
                </c:pt>
                <c:pt idx="3967">
                  <c:v>1.4046516362155835E-2</c:v>
                </c:pt>
                <c:pt idx="3968">
                  <c:v>1.4045801526717557E-2</c:v>
                </c:pt>
                <c:pt idx="3969">
                  <c:v>1.4045086764032365E-2</c:v>
                </c:pt>
                <c:pt idx="3970">
                  <c:v>1.4044372074089151E-2</c:v>
                </c:pt>
                <c:pt idx="3971">
                  <c:v>1.4043657456876813E-2</c:v>
                </c:pt>
                <c:pt idx="3972">
                  <c:v>1.4042942912384247E-2</c:v>
                </c:pt>
                <c:pt idx="3973">
                  <c:v>1.4042228440600357E-2</c:v>
                </c:pt>
                <c:pt idx="3974">
                  <c:v>1.4041514041514042E-2</c:v>
                </c:pt>
                <c:pt idx="3975">
                  <c:v>1.4040799715114209E-2</c:v>
                </c:pt>
                <c:pt idx="3976">
                  <c:v>1.4040085461389766E-2</c:v>
                </c:pt>
                <c:pt idx="3977">
                  <c:v>1.4039371280329621E-2</c:v>
                </c:pt>
                <c:pt idx="3978">
                  <c:v>1.4038657171922686E-2</c:v>
                </c:pt>
                <c:pt idx="3979">
                  <c:v>1.4037943136157876E-2</c:v>
                </c:pt>
                <c:pt idx="3980">
                  <c:v>1.4037229173024107E-2</c:v>
                </c:pt>
                <c:pt idx="3981">
                  <c:v>1.4036515282510299E-2</c:v>
                </c:pt>
                <c:pt idx="3982">
                  <c:v>1.403580146460537E-2</c:v>
                </c:pt>
                <c:pt idx="3983">
                  <c:v>1.4035087719298246E-2</c:v>
                </c:pt>
                <c:pt idx="3984">
                  <c:v>1.403437404657785E-2</c:v>
                </c:pt>
                <c:pt idx="3985">
                  <c:v>1.4033660446433111E-2</c:v>
                </c:pt>
                <c:pt idx="3986">
                  <c:v>1.4032946918852958E-2</c:v>
                </c:pt>
                <c:pt idx="3987">
                  <c:v>1.4032233463826326E-2</c:v>
                </c:pt>
                <c:pt idx="3988">
                  <c:v>1.4031520081342145E-2</c:v>
                </c:pt>
                <c:pt idx="3989">
                  <c:v>1.4030806771389355E-2</c:v>
                </c:pt>
                <c:pt idx="3990">
                  <c:v>1.4030093533956893E-2</c:v>
                </c:pt>
                <c:pt idx="3991">
                  <c:v>1.40293803690337E-2</c:v>
                </c:pt>
                <c:pt idx="3992">
                  <c:v>1.4028667276608722E-2</c:v>
                </c:pt>
                <c:pt idx="3993">
                  <c:v>1.4027954256670902E-2</c:v>
                </c:pt>
                <c:pt idx="3994">
                  <c:v>1.4027241309209189E-2</c:v>
                </c:pt>
                <c:pt idx="3995">
                  <c:v>1.4026528434212532E-2</c:v>
                </c:pt>
                <c:pt idx="3996">
                  <c:v>1.4025815631669885E-2</c:v>
                </c:pt>
                <c:pt idx="3997">
                  <c:v>1.4025102901570202E-2</c:v>
                </c:pt>
                <c:pt idx="3998">
                  <c:v>1.4024390243902439E-2</c:v>
                </c:pt>
                <c:pt idx="3999">
                  <c:v>1.4023677658655555E-2</c:v>
                </c:pt>
                <c:pt idx="4000">
                  <c:v>1.4022965145818514E-2</c:v>
                </c:pt>
                <c:pt idx="4001">
                  <c:v>1.4022252705380277E-2</c:v>
                </c:pt>
                <c:pt idx="4002">
                  <c:v>1.4021540337329811E-2</c:v>
                </c:pt>
                <c:pt idx="4003">
                  <c:v>1.4020828041656084E-2</c:v>
                </c:pt>
                <c:pt idx="4004">
                  <c:v>1.4020115818348064E-2</c:v>
                </c:pt>
                <c:pt idx="4005">
                  <c:v>1.4019403667394728E-2</c:v>
                </c:pt>
                <c:pt idx="4006">
                  <c:v>1.4018691588785047E-2</c:v>
                </c:pt>
                <c:pt idx="4007">
                  <c:v>1.4017979582508E-2</c:v>
                </c:pt>
                <c:pt idx="4008">
                  <c:v>1.4017267648552564E-2</c:v>
                </c:pt>
                <c:pt idx="4009">
                  <c:v>1.4016555786907725E-2</c:v>
                </c:pt>
                <c:pt idx="4010">
                  <c:v>1.4015843997562462E-2</c:v>
                </c:pt>
                <c:pt idx="4011">
                  <c:v>1.4015132280505764E-2</c:v>
                </c:pt>
                <c:pt idx="4012">
                  <c:v>1.4014420635726617E-2</c:v>
                </c:pt>
                <c:pt idx="4013">
                  <c:v>1.4013709063214013E-2</c:v>
                </c:pt>
                <c:pt idx="4014">
                  <c:v>1.4012997562956946E-2</c:v>
                </c:pt>
                <c:pt idx="4015">
                  <c:v>1.4012286134944409E-2</c:v>
                </c:pt>
                <c:pt idx="4016">
                  <c:v>1.4011574779165398E-2</c:v>
                </c:pt>
                <c:pt idx="4017">
                  <c:v>1.4010863495608913E-2</c:v>
                </c:pt>
                <c:pt idx="4018">
                  <c:v>1.4010152284263959E-2</c:v>
                </c:pt>
                <c:pt idx="4019">
                  <c:v>1.4009441145119537E-2</c:v>
                </c:pt>
                <c:pt idx="4020">
                  <c:v>1.4008730078164654E-2</c:v>
                </c:pt>
                <c:pt idx="4021">
                  <c:v>1.4008019083388317E-2</c:v>
                </c:pt>
                <c:pt idx="4022">
                  <c:v>1.4007308160779537E-2</c:v>
                </c:pt>
                <c:pt idx="4023">
                  <c:v>1.4006597310327329E-2</c:v>
                </c:pt>
                <c:pt idx="4024">
                  <c:v>1.4005886532020704E-2</c:v>
                </c:pt>
                <c:pt idx="4025">
                  <c:v>1.4005175825848683E-2</c:v>
                </c:pt>
                <c:pt idx="4026">
                  <c:v>1.4004465191800285E-2</c:v>
                </c:pt>
                <c:pt idx="4027">
                  <c:v>1.4003754629864529E-2</c:v>
                </c:pt>
                <c:pt idx="4028">
                  <c:v>1.4003044140030441E-2</c:v>
                </c:pt>
                <c:pt idx="4029">
                  <c:v>1.4002333722287048E-2</c:v>
                </c:pt>
                <c:pt idx="4030">
                  <c:v>1.4001623376623376E-2</c:v>
                </c:pt>
                <c:pt idx="4031">
                  <c:v>1.4000913103028458E-2</c:v>
                </c:pt>
                <c:pt idx="4032">
                  <c:v>1.4000202901491326E-2</c:v>
                </c:pt>
                <c:pt idx="4033">
                  <c:v>1.3999492772001014E-2</c:v>
                </c:pt>
                <c:pt idx="4034">
                  <c:v>1.399878271454656E-2</c:v>
                </c:pt>
                <c:pt idx="4035">
                  <c:v>1.3998072729117005E-2</c:v>
                </c:pt>
                <c:pt idx="4036">
                  <c:v>1.3997362815701389E-2</c:v>
                </c:pt>
                <c:pt idx="4037">
                  <c:v>1.3996652974288757E-2</c:v>
                </c:pt>
                <c:pt idx="4038">
                  <c:v>1.3995943204868154E-2</c:v>
                </c:pt>
                <c:pt idx="4039">
                  <c:v>1.399523350742863E-2</c:v>
                </c:pt>
                <c:pt idx="4040">
                  <c:v>1.3994523881959233E-2</c:v>
                </c:pt>
                <c:pt idx="4041">
                  <c:v>1.3993814328449018E-2</c:v>
                </c:pt>
                <c:pt idx="4042">
                  <c:v>1.3993104846887041E-2</c:v>
                </c:pt>
                <c:pt idx="4043">
                  <c:v>1.3992395437262358E-2</c:v>
                </c:pt>
                <c:pt idx="4044">
                  <c:v>1.3991686099564027E-2</c:v>
                </c:pt>
                <c:pt idx="4045">
                  <c:v>1.3990976833781112E-2</c:v>
                </c:pt>
                <c:pt idx="4046">
                  <c:v>1.3990267639902677E-2</c:v>
                </c:pt>
                <c:pt idx="4047">
                  <c:v>1.3989558517917786E-2</c:v>
                </c:pt>
                <c:pt idx="4048">
                  <c:v>1.398884946781551E-2</c:v>
                </c:pt>
                <c:pt idx="4049">
                  <c:v>1.3988140489584917E-2</c:v>
                </c:pt>
                <c:pt idx="4050">
                  <c:v>1.3987431583215082E-2</c:v>
                </c:pt>
                <c:pt idx="4051">
                  <c:v>1.398672274869508E-2</c:v>
                </c:pt>
                <c:pt idx="4052">
                  <c:v>1.3986013986013986E-2</c:v>
                </c:pt>
                <c:pt idx="4053">
                  <c:v>1.3985305295160882E-2</c:v>
                </c:pt>
                <c:pt idx="4054">
                  <c:v>1.3984596676124847E-2</c:v>
                </c:pt>
                <c:pt idx="4055">
                  <c:v>1.3983888128894969E-2</c:v>
                </c:pt>
                <c:pt idx="4056">
                  <c:v>1.3983179653460331E-2</c:v>
                </c:pt>
                <c:pt idx="4057">
                  <c:v>1.3982471249810021E-2</c:v>
                </c:pt>
                <c:pt idx="4058">
                  <c:v>1.3981762917933131E-2</c:v>
                </c:pt>
                <c:pt idx="4059">
                  <c:v>1.3981054657818752E-2</c:v>
                </c:pt>
                <c:pt idx="4060">
                  <c:v>1.3980346469455982E-2</c:v>
                </c:pt>
                <c:pt idx="4061">
                  <c:v>1.3979638352833916E-2</c:v>
                </c:pt>
                <c:pt idx="4062">
                  <c:v>1.3978930307941654E-2</c:v>
                </c:pt>
                <c:pt idx="4063">
                  <c:v>1.3978222334768297E-2</c:v>
                </c:pt>
                <c:pt idx="4064">
                  <c:v>1.3977514433302947E-2</c:v>
                </c:pt>
                <c:pt idx="4065">
                  <c:v>1.3976806603534715E-2</c:v>
                </c:pt>
                <c:pt idx="4066">
                  <c:v>1.3976098845452704E-2</c:v>
                </c:pt>
                <c:pt idx="4067">
                  <c:v>1.3975391159046028E-2</c:v>
                </c:pt>
                <c:pt idx="4068">
                  <c:v>1.3974683544303798E-2</c:v>
                </c:pt>
                <c:pt idx="4069">
                  <c:v>1.3973976001215128E-2</c:v>
                </c:pt>
                <c:pt idx="4070">
                  <c:v>1.3973268529769137E-2</c:v>
                </c:pt>
                <c:pt idx="4071">
                  <c:v>1.3972561129954944E-2</c:v>
                </c:pt>
                <c:pt idx="4072">
                  <c:v>1.3971853801761669E-2</c:v>
                </c:pt>
                <c:pt idx="4073">
                  <c:v>1.3971146545178436E-2</c:v>
                </c:pt>
                <c:pt idx="4074">
                  <c:v>1.3970439360194372E-2</c:v>
                </c:pt>
                <c:pt idx="4075">
                  <c:v>1.3969732246798603E-2</c:v>
                </c:pt>
                <c:pt idx="4076">
                  <c:v>1.3969025204980261E-2</c:v>
                </c:pt>
                <c:pt idx="4077">
                  <c:v>1.3968318234728478E-2</c:v>
                </c:pt>
                <c:pt idx="4078">
                  <c:v>1.3967611336032389E-2</c:v>
                </c:pt>
                <c:pt idx="4079">
                  <c:v>1.3966904508881129E-2</c:v>
                </c:pt>
                <c:pt idx="4080">
                  <c:v>1.396619775326384E-2</c:v>
                </c:pt>
                <c:pt idx="4081">
                  <c:v>1.3965491069169661E-2</c:v>
                </c:pt>
                <c:pt idx="4082">
                  <c:v>1.3964784456587736E-2</c:v>
                </c:pt>
                <c:pt idx="4083">
                  <c:v>1.396407791550721E-2</c:v>
                </c:pt>
                <c:pt idx="4084">
                  <c:v>1.3963371445917232E-2</c:v>
                </c:pt>
                <c:pt idx="4085">
                  <c:v>1.396266504780695E-2</c:v>
                </c:pt>
                <c:pt idx="4086">
                  <c:v>1.396195872116552E-2</c:v>
                </c:pt>
                <c:pt idx="4087">
                  <c:v>1.3961252465982094E-2</c:v>
                </c:pt>
                <c:pt idx="4088">
                  <c:v>1.3960546282245826E-2</c:v>
                </c:pt>
                <c:pt idx="4089">
                  <c:v>1.395984016994588E-2</c:v>
                </c:pt>
                <c:pt idx="4090">
                  <c:v>1.3959134129071415E-2</c:v>
                </c:pt>
                <c:pt idx="4091">
                  <c:v>1.3958428159611591E-2</c:v>
                </c:pt>
                <c:pt idx="4092">
                  <c:v>1.3957722261555578E-2</c:v>
                </c:pt>
                <c:pt idx="4093">
                  <c:v>1.3957016434892541E-2</c:v>
                </c:pt>
                <c:pt idx="4094">
                  <c:v>1.3956310679611651E-2</c:v>
                </c:pt>
                <c:pt idx="4095">
                  <c:v>1.3955604995702078E-2</c:v>
                </c:pt>
                <c:pt idx="4096">
                  <c:v>1.3954899383152999E-2</c:v>
                </c:pt>
                <c:pt idx="4097">
                  <c:v>1.3954193841953587E-2</c:v>
                </c:pt>
                <c:pt idx="4098">
                  <c:v>1.3953488372093023E-2</c:v>
                </c:pt>
                <c:pt idx="4099">
                  <c:v>1.3952782973560488E-2</c:v>
                </c:pt>
                <c:pt idx="4100">
                  <c:v>1.3952077646345162E-2</c:v>
                </c:pt>
                <c:pt idx="4101">
                  <c:v>1.3951372390436234E-2</c:v>
                </c:pt>
                <c:pt idx="4102">
                  <c:v>1.3950667205822886E-2</c:v>
                </c:pt>
                <c:pt idx="4103">
                  <c:v>1.3949962092494314E-2</c:v>
                </c:pt>
                <c:pt idx="4104">
                  <c:v>1.3949257050439704E-2</c:v>
                </c:pt>
                <c:pt idx="4105">
                  <c:v>1.3948552079648254E-2</c:v>
                </c:pt>
                <c:pt idx="4106">
                  <c:v>1.3947847180109158E-2</c:v>
                </c:pt>
                <c:pt idx="4107">
                  <c:v>1.3947142351811612E-2</c:v>
                </c:pt>
                <c:pt idx="4108">
                  <c:v>1.394643759474482E-2</c:v>
                </c:pt>
                <c:pt idx="4109">
                  <c:v>1.3945732908897984E-2</c:v>
                </c:pt>
                <c:pt idx="4110">
                  <c:v>1.3945028294260307E-2</c:v>
                </c:pt>
                <c:pt idx="4111">
                  <c:v>1.3944323750820997E-2</c:v>
                </c:pt>
                <c:pt idx="4112">
                  <c:v>1.3943619278569264E-2</c:v>
                </c:pt>
                <c:pt idx="4113">
                  <c:v>1.3942914877494317E-2</c:v>
                </c:pt>
                <c:pt idx="4114">
                  <c:v>1.3942210547585371E-2</c:v>
                </c:pt>
                <c:pt idx="4115">
                  <c:v>1.3941506288831642E-2</c:v>
                </c:pt>
                <c:pt idx="4116">
                  <c:v>1.3940802101222345E-2</c:v>
                </c:pt>
                <c:pt idx="4117">
                  <c:v>1.3940097984746705E-2</c:v>
                </c:pt>
                <c:pt idx="4118">
                  <c:v>1.3939393939393939E-2</c:v>
                </c:pt>
                <c:pt idx="4119">
                  <c:v>1.3938689965153276E-2</c:v>
                </c:pt>
                <c:pt idx="4120">
                  <c:v>1.3937986062013939E-2</c:v>
                </c:pt>
                <c:pt idx="4121">
                  <c:v>1.3937282229965157E-2</c:v>
                </c:pt>
                <c:pt idx="4122">
                  <c:v>1.3936578468996163E-2</c:v>
                </c:pt>
                <c:pt idx="4123">
                  <c:v>1.3935874779096188E-2</c:v>
                </c:pt>
                <c:pt idx="4124">
                  <c:v>1.3935171160254469E-2</c:v>
                </c:pt>
                <c:pt idx="4125">
                  <c:v>1.3934467612460241E-2</c:v>
                </c:pt>
                <c:pt idx="4126">
                  <c:v>1.3933764135702747E-2</c:v>
                </c:pt>
                <c:pt idx="4127">
                  <c:v>1.3933060729971225E-2</c:v>
                </c:pt>
                <c:pt idx="4128">
                  <c:v>1.3932357395254922E-2</c:v>
                </c:pt>
                <c:pt idx="4129">
                  <c:v>1.3931654131543082E-2</c:v>
                </c:pt>
                <c:pt idx="4130">
                  <c:v>1.3930950938824955E-2</c:v>
                </c:pt>
                <c:pt idx="4131">
                  <c:v>1.393024781708979E-2</c:v>
                </c:pt>
                <c:pt idx="4132">
                  <c:v>1.3929544766326839E-2</c:v>
                </c:pt>
                <c:pt idx="4133">
                  <c:v>1.392884178652536E-2</c:v>
                </c:pt>
                <c:pt idx="4134">
                  <c:v>1.3928138877674606E-2</c:v>
                </c:pt>
                <c:pt idx="4135">
                  <c:v>1.3927436039763839E-2</c:v>
                </c:pt>
                <c:pt idx="4136">
                  <c:v>1.3926733272782319E-2</c:v>
                </c:pt>
                <c:pt idx="4137">
                  <c:v>1.392603057671931E-2</c:v>
                </c:pt>
                <c:pt idx="4138">
                  <c:v>1.3925327951564077E-2</c:v>
                </c:pt>
                <c:pt idx="4139">
                  <c:v>1.3924625397305887E-2</c:v>
                </c:pt>
                <c:pt idx="4140">
                  <c:v>1.3923922913934014E-2</c:v>
                </c:pt>
                <c:pt idx="4141">
                  <c:v>1.3923220501437725E-2</c:v>
                </c:pt>
                <c:pt idx="4142">
                  <c:v>1.3922518159806295E-2</c:v>
                </c:pt>
                <c:pt idx="4143">
                  <c:v>1.3921815889029004E-2</c:v>
                </c:pt>
                <c:pt idx="4144">
                  <c:v>1.3921113689095127E-2</c:v>
                </c:pt>
                <c:pt idx="4145">
                  <c:v>1.3920411559993948E-2</c:v>
                </c:pt>
                <c:pt idx="4146">
                  <c:v>1.3919709501714747E-2</c:v>
                </c:pt>
                <c:pt idx="4147">
                  <c:v>1.3919007514246811E-2</c:v>
                </c:pt>
                <c:pt idx="4148">
                  <c:v>1.3918305597579426E-2</c:v>
                </c:pt>
                <c:pt idx="4149">
                  <c:v>1.391760375170188E-2</c:v>
                </c:pt>
                <c:pt idx="4150">
                  <c:v>1.3916901976603469E-2</c:v>
                </c:pt>
                <c:pt idx="4151">
                  <c:v>1.3916200272273483E-2</c:v>
                </c:pt>
                <c:pt idx="4152">
                  <c:v>1.391549863870122E-2</c:v>
                </c:pt>
                <c:pt idx="4153">
                  <c:v>1.3914797075875977E-2</c:v>
                </c:pt>
                <c:pt idx="4154">
                  <c:v>1.3914095583787053E-2</c:v>
                </c:pt>
                <c:pt idx="4155">
                  <c:v>1.3913394162423754E-2</c:v>
                </c:pt>
                <c:pt idx="4156">
                  <c:v>1.391269281177538E-2</c:v>
                </c:pt>
                <c:pt idx="4157">
                  <c:v>1.3911991531831241E-2</c:v>
                </c:pt>
                <c:pt idx="4158">
                  <c:v>1.3911290322580646E-2</c:v>
                </c:pt>
                <c:pt idx="4159">
                  <c:v>1.3910589184012903E-2</c:v>
                </c:pt>
                <c:pt idx="4160">
                  <c:v>1.3909888116117326E-2</c:v>
                </c:pt>
                <c:pt idx="4161">
                  <c:v>1.3909187118883233E-2</c:v>
                </c:pt>
                <c:pt idx="4162">
                  <c:v>1.3908486192299939E-2</c:v>
                </c:pt>
                <c:pt idx="4163">
                  <c:v>1.3907785336356764E-2</c:v>
                </c:pt>
                <c:pt idx="4164">
                  <c:v>1.3907084551043031E-2</c:v>
                </c:pt>
                <c:pt idx="4165">
                  <c:v>1.3906383836348063E-2</c:v>
                </c:pt>
                <c:pt idx="4166">
                  <c:v>1.3905683192261185E-2</c:v>
                </c:pt>
                <c:pt idx="4167">
                  <c:v>1.3904982618771726E-2</c:v>
                </c:pt>
                <c:pt idx="4168">
                  <c:v>1.3904282115869018E-2</c:v>
                </c:pt>
                <c:pt idx="4169">
                  <c:v>1.3903581683542391E-2</c:v>
                </c:pt>
                <c:pt idx="4170">
                  <c:v>1.390288132178118E-2</c:v>
                </c:pt>
                <c:pt idx="4171">
                  <c:v>1.3902181030574725E-2</c:v>
                </c:pt>
                <c:pt idx="4172">
                  <c:v>1.390148080991236E-2</c:v>
                </c:pt>
                <c:pt idx="4173">
                  <c:v>1.3900780659783429E-2</c:v>
                </c:pt>
                <c:pt idx="4174">
                  <c:v>1.3900080580177276E-2</c:v>
                </c:pt>
                <c:pt idx="4175">
                  <c:v>1.3899380571083246E-2</c:v>
                </c:pt>
                <c:pt idx="4176">
                  <c:v>1.3898680632490683E-2</c:v>
                </c:pt>
                <c:pt idx="4177">
                  <c:v>1.3897980764388942E-2</c:v>
                </c:pt>
                <c:pt idx="4178">
                  <c:v>1.3897280966767372E-2</c:v>
                </c:pt>
                <c:pt idx="4179">
                  <c:v>1.3896581239615326E-2</c:v>
                </c:pt>
                <c:pt idx="4180">
                  <c:v>1.3895881582922162E-2</c:v>
                </c:pt>
                <c:pt idx="4181">
                  <c:v>1.3895181996677239E-2</c:v>
                </c:pt>
                <c:pt idx="4182">
                  <c:v>1.3894482480869915E-2</c:v>
                </c:pt>
                <c:pt idx="4183">
                  <c:v>1.3893783035489554E-2</c:v>
                </c:pt>
                <c:pt idx="4184">
                  <c:v>1.389308366052552E-2</c:v>
                </c:pt>
                <c:pt idx="4185">
                  <c:v>1.3892384355967182E-2</c:v>
                </c:pt>
                <c:pt idx="4186">
                  <c:v>1.3891685121803906E-2</c:v>
                </c:pt>
                <c:pt idx="4187">
                  <c:v>1.3890985958025064E-2</c:v>
                </c:pt>
                <c:pt idx="4188">
                  <c:v>1.389028686462003E-2</c:v>
                </c:pt>
                <c:pt idx="4189">
                  <c:v>1.3889587841578179E-2</c:v>
                </c:pt>
                <c:pt idx="4190">
                  <c:v>1.3888888888888888E-2</c:v>
                </c:pt>
                <c:pt idx="4191">
                  <c:v>1.3888190006541538E-2</c:v>
                </c:pt>
                <c:pt idx="4192">
                  <c:v>1.388749119452551E-2</c:v>
                </c:pt>
                <c:pt idx="4193">
                  <c:v>1.3886792452830189E-2</c:v>
                </c:pt>
                <c:pt idx="4194">
                  <c:v>1.3886093781444959E-2</c:v>
                </c:pt>
                <c:pt idx="4195">
                  <c:v>1.3885395180359209E-2</c:v>
                </c:pt>
                <c:pt idx="4196">
                  <c:v>1.3884696649562329E-2</c:v>
                </c:pt>
                <c:pt idx="4197">
                  <c:v>1.3883998189043715E-2</c:v>
                </c:pt>
                <c:pt idx="4198">
                  <c:v>1.3883299798792756E-2</c:v>
                </c:pt>
                <c:pt idx="4199">
                  <c:v>1.3882601478798853E-2</c:v>
                </c:pt>
                <c:pt idx="4200">
                  <c:v>1.3881903229051404E-2</c:v>
                </c:pt>
                <c:pt idx="4201">
                  <c:v>1.3881205049539809E-2</c:v>
                </c:pt>
                <c:pt idx="4202">
                  <c:v>1.388050694025347E-2</c:v>
                </c:pt>
                <c:pt idx="4203">
                  <c:v>1.3879808901181795E-2</c:v>
                </c:pt>
                <c:pt idx="4204">
                  <c:v>1.3879110932314191E-2</c:v>
                </c:pt>
                <c:pt idx="4205">
                  <c:v>1.3878413033640066E-2</c:v>
                </c:pt>
                <c:pt idx="4206">
                  <c:v>1.3877715205148834E-2</c:v>
                </c:pt>
                <c:pt idx="4207">
                  <c:v>1.3877017446829907E-2</c:v>
                </c:pt>
                <c:pt idx="4208">
                  <c:v>1.3876319758672699E-2</c:v>
                </c:pt>
                <c:pt idx="4209">
                  <c:v>1.3875622140666634E-2</c:v>
                </c:pt>
                <c:pt idx="4210">
                  <c:v>1.3874924592801126E-2</c:v>
                </c:pt>
                <c:pt idx="4211">
                  <c:v>1.3874227115065601E-2</c:v>
                </c:pt>
                <c:pt idx="4212">
                  <c:v>1.3873529707449482E-2</c:v>
                </c:pt>
                <c:pt idx="4213">
                  <c:v>1.3872832369942197E-2</c:v>
                </c:pt>
                <c:pt idx="4214">
                  <c:v>1.3872135102533172E-2</c:v>
                </c:pt>
                <c:pt idx="4215">
                  <c:v>1.3871437905211842E-2</c:v>
                </c:pt>
                <c:pt idx="4216">
                  <c:v>1.3870740777967634E-2</c:v>
                </c:pt>
                <c:pt idx="4217">
                  <c:v>1.3870043720789989E-2</c:v>
                </c:pt>
                <c:pt idx="4218">
                  <c:v>1.3869346733668343E-2</c:v>
                </c:pt>
                <c:pt idx="4219">
                  <c:v>1.3868649816592131E-2</c:v>
                </c:pt>
                <c:pt idx="4220">
                  <c:v>1.3867952969550798E-2</c:v>
                </c:pt>
                <c:pt idx="4221">
                  <c:v>1.3867256192533789E-2</c:v>
                </c:pt>
                <c:pt idx="4222">
                  <c:v>1.3866559485530547E-2</c:v>
                </c:pt>
                <c:pt idx="4223">
                  <c:v>1.386586284853052E-2</c:v>
                </c:pt>
                <c:pt idx="4224">
                  <c:v>1.3865166281523159E-2</c:v>
                </c:pt>
                <c:pt idx="4225">
                  <c:v>1.3864469784497915E-2</c:v>
                </c:pt>
                <c:pt idx="4226">
                  <c:v>1.3863773357444244E-2</c:v>
                </c:pt>
                <c:pt idx="4227">
                  <c:v>1.38630770003516E-2</c:v>
                </c:pt>
                <c:pt idx="4228">
                  <c:v>1.3862380713209442E-2</c:v>
                </c:pt>
                <c:pt idx="4229">
                  <c:v>1.3861684496007233E-2</c:v>
                </c:pt>
                <c:pt idx="4230">
                  <c:v>1.3860988348734431E-2</c:v>
                </c:pt>
                <c:pt idx="4231">
                  <c:v>1.3860292271380505E-2</c:v>
                </c:pt>
                <c:pt idx="4232">
                  <c:v>1.3859596263934921E-2</c:v>
                </c:pt>
                <c:pt idx="4233">
                  <c:v>1.3858900326387145E-2</c:v>
                </c:pt>
                <c:pt idx="4234">
                  <c:v>1.3858204458726651E-2</c:v>
                </c:pt>
                <c:pt idx="4235">
                  <c:v>1.3857508660942913E-2</c:v>
                </c:pt>
                <c:pt idx="4236">
                  <c:v>1.3856812933025405E-2</c:v>
                </c:pt>
                <c:pt idx="4237">
                  <c:v>1.3856117274963603E-2</c:v>
                </c:pt>
                <c:pt idx="4238">
                  <c:v>1.3855421686746987E-2</c:v>
                </c:pt>
                <c:pt idx="4239">
                  <c:v>1.3854726168365042E-2</c:v>
                </c:pt>
                <c:pt idx="4240">
                  <c:v>1.3854030719807248E-2</c:v>
                </c:pt>
                <c:pt idx="4241">
                  <c:v>1.3853335341063092E-2</c:v>
                </c:pt>
                <c:pt idx="4242">
                  <c:v>1.3852640032122063E-2</c:v>
                </c:pt>
                <c:pt idx="4243">
                  <c:v>1.3851944792973652E-2</c:v>
                </c:pt>
                <c:pt idx="4244">
                  <c:v>1.3851249623607348E-2</c:v>
                </c:pt>
                <c:pt idx="4245">
                  <c:v>1.3850554524012647E-2</c:v>
                </c:pt>
                <c:pt idx="4246">
                  <c:v>1.3849859494179044E-2</c:v>
                </c:pt>
                <c:pt idx="4247">
                  <c:v>1.3849164534096041E-2</c:v>
                </c:pt>
                <c:pt idx="4248">
                  <c:v>1.3848469643753136E-2</c:v>
                </c:pt>
                <c:pt idx="4249">
                  <c:v>1.3847774823139833E-2</c:v>
                </c:pt>
                <c:pt idx="4250">
                  <c:v>1.3847080072245636E-2</c:v>
                </c:pt>
                <c:pt idx="4251">
                  <c:v>1.3846385391060052E-2</c:v>
                </c:pt>
                <c:pt idx="4252">
                  <c:v>1.384569077957259E-2</c:v>
                </c:pt>
                <c:pt idx="4253">
                  <c:v>1.3844996237772762E-2</c:v>
                </c:pt>
                <c:pt idx="4254">
                  <c:v>1.384430176565008E-2</c:v>
                </c:pt>
                <c:pt idx="4255">
                  <c:v>1.3843607363194061E-2</c:v>
                </c:pt>
                <c:pt idx="4256">
                  <c:v>1.3842913030394222E-2</c:v>
                </c:pt>
                <c:pt idx="4257">
                  <c:v>1.3842218767240082E-2</c:v>
                </c:pt>
                <c:pt idx="4258">
                  <c:v>1.3841524573721163E-2</c:v>
                </c:pt>
                <c:pt idx="4259">
                  <c:v>1.384083044982699E-2</c:v>
                </c:pt>
                <c:pt idx="4260">
                  <c:v>1.3840136395547086E-2</c:v>
                </c:pt>
                <c:pt idx="4261">
                  <c:v>1.3839442410870982E-2</c:v>
                </c:pt>
                <c:pt idx="4262">
                  <c:v>1.3838748495788207E-2</c:v>
                </c:pt>
                <c:pt idx="4263">
                  <c:v>1.3838054650288293E-2</c:v>
                </c:pt>
                <c:pt idx="4264">
                  <c:v>1.3837360874360775E-2</c:v>
                </c:pt>
                <c:pt idx="4265">
                  <c:v>1.3836667167995188E-2</c:v>
                </c:pt>
                <c:pt idx="4266">
                  <c:v>1.3835973531181071E-2</c:v>
                </c:pt>
                <c:pt idx="4267">
                  <c:v>1.3835279963907965E-2</c:v>
                </c:pt>
                <c:pt idx="4268">
                  <c:v>1.3834586466165413E-2</c:v>
                </c:pt>
                <c:pt idx="4269">
                  <c:v>1.3833893037942959E-2</c:v>
                </c:pt>
                <c:pt idx="4270">
                  <c:v>1.3833199679230152E-2</c:v>
                </c:pt>
                <c:pt idx="4271">
                  <c:v>1.383250639001654E-2</c:v>
                </c:pt>
                <c:pt idx="4272">
                  <c:v>1.3831813170291671E-2</c:v>
                </c:pt>
                <c:pt idx="4273">
                  <c:v>1.3831120020045102E-2</c:v>
                </c:pt>
                <c:pt idx="4274">
                  <c:v>1.3830426939266387E-2</c:v>
                </c:pt>
                <c:pt idx="4275">
                  <c:v>1.3829733927945082E-2</c:v>
                </c:pt>
                <c:pt idx="4276">
                  <c:v>1.3829040986070748E-2</c:v>
                </c:pt>
                <c:pt idx="4277">
                  <c:v>1.3828348113632948E-2</c:v>
                </c:pt>
                <c:pt idx="4278">
                  <c:v>1.3827655310621242E-2</c:v>
                </c:pt>
                <c:pt idx="4279">
                  <c:v>1.3826962577025198E-2</c:v>
                </c:pt>
                <c:pt idx="4280">
                  <c:v>1.3826269912834385E-2</c:v>
                </c:pt>
                <c:pt idx="4281">
                  <c:v>1.382557731803837E-2</c:v>
                </c:pt>
                <c:pt idx="4282">
                  <c:v>1.3824884792626729E-2</c:v>
                </c:pt>
                <c:pt idx="4283">
                  <c:v>1.382419233658903E-2</c:v>
                </c:pt>
                <c:pt idx="4284">
                  <c:v>1.3823499949914855E-2</c:v>
                </c:pt>
                <c:pt idx="4285">
                  <c:v>1.3822807632593779E-2</c:v>
                </c:pt>
                <c:pt idx="4286">
                  <c:v>1.3822115384615384E-2</c:v>
                </c:pt>
                <c:pt idx="4287">
                  <c:v>1.3821423205969253E-2</c:v>
                </c:pt>
                <c:pt idx="4288">
                  <c:v>1.3820731096644967E-2</c:v>
                </c:pt>
                <c:pt idx="4289">
                  <c:v>1.3820039056632117E-2</c:v>
                </c:pt>
                <c:pt idx="4290">
                  <c:v>1.3819347085920289E-2</c:v>
                </c:pt>
                <c:pt idx="4291">
                  <c:v>1.3818655184499073E-2</c:v>
                </c:pt>
                <c:pt idx="4292">
                  <c:v>1.3817963352358065E-2</c:v>
                </c:pt>
                <c:pt idx="4293">
                  <c:v>1.3817271589486859E-2</c:v>
                </c:pt>
                <c:pt idx="4294">
                  <c:v>1.381657989587505E-2</c:v>
                </c:pt>
                <c:pt idx="4295">
                  <c:v>1.381588827151224E-2</c:v>
                </c:pt>
                <c:pt idx="4296">
                  <c:v>1.3815196716388027E-2</c:v>
                </c:pt>
                <c:pt idx="4297">
                  <c:v>1.3814505230492017E-2</c:v>
                </c:pt>
                <c:pt idx="4298">
                  <c:v>1.3813813813813814E-2</c:v>
                </c:pt>
                <c:pt idx="4299">
                  <c:v>1.3813122466343026E-2</c:v>
                </c:pt>
                <c:pt idx="4300">
                  <c:v>1.3812431188069262E-2</c:v>
                </c:pt>
                <c:pt idx="4301">
                  <c:v>1.3811739978982135E-2</c:v>
                </c:pt>
                <c:pt idx="4302">
                  <c:v>1.3811048839071256E-2</c:v>
                </c:pt>
                <c:pt idx="4303">
                  <c:v>1.3810357768326245E-2</c:v>
                </c:pt>
                <c:pt idx="4304">
                  <c:v>1.3809666766736716E-2</c:v>
                </c:pt>
                <c:pt idx="4305">
                  <c:v>1.3808975834292289E-2</c:v>
                </c:pt>
                <c:pt idx="4306">
                  <c:v>1.380828497098259E-2</c:v>
                </c:pt>
                <c:pt idx="4307">
                  <c:v>1.3807594176797238E-2</c:v>
                </c:pt>
                <c:pt idx="4308">
                  <c:v>1.3806903451725862E-2</c:v>
                </c:pt>
                <c:pt idx="4309">
                  <c:v>1.3806212795758091E-2</c:v>
                </c:pt>
                <c:pt idx="4310">
                  <c:v>1.3805522208883553E-2</c:v>
                </c:pt>
                <c:pt idx="4311">
                  <c:v>1.3804831691091882E-2</c:v>
                </c:pt>
                <c:pt idx="4312">
                  <c:v>1.3804141242372711E-2</c:v>
                </c:pt>
                <c:pt idx="4313">
                  <c:v>1.3803450862715679E-2</c:v>
                </c:pt>
                <c:pt idx="4314">
                  <c:v>1.3802760552110422E-2</c:v>
                </c:pt>
                <c:pt idx="4315">
                  <c:v>1.3802070310546581E-2</c:v>
                </c:pt>
                <c:pt idx="4316">
                  <c:v>1.3801380138013802E-2</c:v>
                </c:pt>
                <c:pt idx="4317">
                  <c:v>1.3800690034501725E-2</c:v>
                </c:pt>
                <c:pt idx="4318">
                  <c:v>1.38E-2</c:v>
                </c:pt>
                <c:pt idx="4319">
                  <c:v>1.3799310034498274E-2</c:v>
                </c:pt>
                <c:pt idx="4320">
                  <c:v>1.3798620137986202E-2</c:v>
                </c:pt>
                <c:pt idx="4321">
                  <c:v>1.3797930310453432E-2</c:v>
                </c:pt>
                <c:pt idx="4322">
                  <c:v>1.3797240551889621E-2</c:v>
                </c:pt>
                <c:pt idx="4323">
                  <c:v>1.3796550862284429E-2</c:v>
                </c:pt>
                <c:pt idx="4324">
                  <c:v>1.3795861241627511E-2</c:v>
                </c:pt>
                <c:pt idx="4325">
                  <c:v>1.3795171689908532E-2</c:v>
                </c:pt>
                <c:pt idx="4326">
                  <c:v>1.3794482207117154E-2</c:v>
                </c:pt>
                <c:pt idx="4327">
                  <c:v>1.379379279324304E-2</c:v>
                </c:pt>
                <c:pt idx="4328">
                  <c:v>1.3793103448275862E-2</c:v>
                </c:pt>
                <c:pt idx="4329">
                  <c:v>1.3792414172205288E-2</c:v>
                </c:pt>
                <c:pt idx="4330">
                  <c:v>1.3791724965020987E-2</c:v>
                </c:pt>
                <c:pt idx="4331">
                  <c:v>1.3791035826712636E-2</c:v>
                </c:pt>
                <c:pt idx="4332">
                  <c:v>1.3790346757269912E-2</c:v>
                </c:pt>
                <c:pt idx="4333">
                  <c:v>1.3789657756682488E-2</c:v>
                </c:pt>
                <c:pt idx="4334">
                  <c:v>1.3788968824940047E-2</c:v>
                </c:pt>
                <c:pt idx="4335">
                  <c:v>1.3788279962032272E-2</c:v>
                </c:pt>
                <c:pt idx="4336">
                  <c:v>1.3787591167948846E-2</c:v>
                </c:pt>
                <c:pt idx="4337">
                  <c:v>1.3786902442679454E-2</c:v>
                </c:pt>
                <c:pt idx="4338">
                  <c:v>1.3786213786213787E-2</c:v>
                </c:pt>
                <c:pt idx="4339">
                  <c:v>1.3785525198541532E-2</c:v>
                </c:pt>
                <c:pt idx="4340">
                  <c:v>1.3784836679652383E-2</c:v>
                </c:pt>
                <c:pt idx="4341">
                  <c:v>1.3784148229536034E-2</c:v>
                </c:pt>
                <c:pt idx="4342">
                  <c:v>1.3783459848182182E-2</c:v>
                </c:pt>
                <c:pt idx="4343">
                  <c:v>1.3782771535580524E-2</c:v>
                </c:pt>
                <c:pt idx="4344">
                  <c:v>1.3782083291720763E-2</c:v>
                </c:pt>
                <c:pt idx="4345">
                  <c:v>1.37813951165926E-2</c:v>
                </c:pt>
                <c:pt idx="4346">
                  <c:v>1.3780707010185741E-2</c:v>
                </c:pt>
                <c:pt idx="4347">
                  <c:v>1.378001897248989E-2</c:v>
                </c:pt>
                <c:pt idx="4348">
                  <c:v>1.3779331003494757E-2</c:v>
                </c:pt>
                <c:pt idx="4349">
                  <c:v>1.3778643103190056E-2</c:v>
                </c:pt>
                <c:pt idx="4350">
                  <c:v>1.3777955271565496E-2</c:v>
                </c:pt>
                <c:pt idx="4351">
                  <c:v>1.3777267508610792E-2</c:v>
                </c:pt>
                <c:pt idx="4352">
                  <c:v>1.3776579814315664E-2</c:v>
                </c:pt>
                <c:pt idx="4353">
                  <c:v>1.3775892188669828E-2</c:v>
                </c:pt>
                <c:pt idx="4354">
                  <c:v>1.3775204631663006E-2</c:v>
                </c:pt>
                <c:pt idx="4355">
                  <c:v>1.3774517143284922E-2</c:v>
                </c:pt>
                <c:pt idx="4356">
                  <c:v>1.3773829723525302E-2</c:v>
                </c:pt>
                <c:pt idx="4357">
                  <c:v>1.3773142372373872E-2</c:v>
                </c:pt>
                <c:pt idx="4358">
                  <c:v>1.3772455089820359E-2</c:v>
                </c:pt>
                <c:pt idx="4359">
                  <c:v>1.3771767875854499E-2</c:v>
                </c:pt>
                <c:pt idx="4360">
                  <c:v>1.3771080730466021E-2</c:v>
                </c:pt>
                <c:pt idx="4361">
                  <c:v>1.3770393653644663E-2</c:v>
                </c:pt>
                <c:pt idx="4362">
                  <c:v>1.3769706645380164E-2</c:v>
                </c:pt>
                <c:pt idx="4363">
                  <c:v>1.376901970566226E-2</c:v>
                </c:pt>
                <c:pt idx="4364">
                  <c:v>1.3768332834480694E-2</c:v>
                </c:pt>
                <c:pt idx="4365">
                  <c:v>1.3767646031825211E-2</c:v>
                </c:pt>
                <c:pt idx="4366">
                  <c:v>1.3766959297685556E-2</c:v>
                </c:pt>
                <c:pt idx="4367">
                  <c:v>1.3766272632051473E-2</c:v>
                </c:pt>
                <c:pt idx="4368">
                  <c:v>1.3765586034912718E-2</c:v>
                </c:pt>
                <c:pt idx="4369">
                  <c:v>1.3764899506259039E-2</c:v>
                </c:pt>
                <c:pt idx="4370">
                  <c:v>1.3764213046080191E-2</c:v>
                </c:pt>
                <c:pt idx="4371">
                  <c:v>1.3763526654365931E-2</c:v>
                </c:pt>
                <c:pt idx="4372">
                  <c:v>1.3762840331106014E-2</c:v>
                </c:pt>
                <c:pt idx="4373">
                  <c:v>1.3762154076290202E-2</c:v>
                </c:pt>
                <c:pt idx="4374">
                  <c:v>1.3761467889908258E-2</c:v>
                </c:pt>
                <c:pt idx="4375">
                  <c:v>1.3760781771949943E-2</c:v>
                </c:pt>
                <c:pt idx="4376">
                  <c:v>1.3760095722405025E-2</c:v>
                </c:pt>
                <c:pt idx="4377">
                  <c:v>1.3759409741263273E-2</c:v>
                </c:pt>
                <c:pt idx="4378">
                  <c:v>1.3758723828514457E-2</c:v>
                </c:pt>
                <c:pt idx="4379">
                  <c:v>1.3758037984148347E-2</c:v>
                </c:pt>
                <c:pt idx="4380">
                  <c:v>1.375735220815472E-2</c:v>
                </c:pt>
                <c:pt idx="4381">
                  <c:v>1.3756666500523351E-2</c:v>
                </c:pt>
                <c:pt idx="4382">
                  <c:v>1.375598086124402E-2</c:v>
                </c:pt>
                <c:pt idx="4383">
                  <c:v>1.3755295290306504E-2</c:v>
                </c:pt>
                <c:pt idx="4384">
                  <c:v>1.3754609787700588E-2</c:v>
                </c:pt>
                <c:pt idx="4385">
                  <c:v>1.3753924353416056E-2</c:v>
                </c:pt>
                <c:pt idx="4386">
                  <c:v>1.3753238987442695E-2</c:v>
                </c:pt>
                <c:pt idx="4387">
                  <c:v>1.3752553689770292E-2</c:v>
                </c:pt>
                <c:pt idx="4388">
                  <c:v>1.3751868460388639E-2</c:v>
                </c:pt>
                <c:pt idx="4389">
                  <c:v>1.3751183299287529E-2</c:v>
                </c:pt>
                <c:pt idx="4390">
                  <c:v>1.3750498206456756E-2</c:v>
                </c:pt>
                <c:pt idx="4391">
                  <c:v>1.3749813181886115E-2</c:v>
                </c:pt>
                <c:pt idx="4392">
                  <c:v>1.3749128225565408E-2</c:v>
                </c:pt>
                <c:pt idx="4393">
                  <c:v>1.3748443337484434E-2</c:v>
                </c:pt>
                <c:pt idx="4394">
                  <c:v>1.3747758517632994E-2</c:v>
                </c:pt>
                <c:pt idx="4395">
                  <c:v>1.3747073766000897E-2</c:v>
                </c:pt>
                <c:pt idx="4396">
                  <c:v>1.3746389082577946E-2</c:v>
                </c:pt>
                <c:pt idx="4397">
                  <c:v>1.3745704467353952E-2</c:v>
                </c:pt>
                <c:pt idx="4398">
                  <c:v>1.3745019920318725E-2</c:v>
                </c:pt>
                <c:pt idx="4399">
                  <c:v>1.3744335441462079E-2</c:v>
                </c:pt>
                <c:pt idx="4400">
                  <c:v>1.3743651030773827E-2</c:v>
                </c:pt>
                <c:pt idx="4401">
                  <c:v>1.3742966688243789E-2</c:v>
                </c:pt>
                <c:pt idx="4402">
                  <c:v>1.374228241386178E-2</c:v>
                </c:pt>
                <c:pt idx="4403">
                  <c:v>1.3741598207617625E-2</c:v>
                </c:pt>
                <c:pt idx="4404">
                  <c:v>1.3740914069501144E-2</c:v>
                </c:pt>
                <c:pt idx="4405">
                  <c:v>1.3740229999502166E-2</c:v>
                </c:pt>
                <c:pt idx="4406">
                  <c:v>1.3739545997610514E-2</c:v>
                </c:pt>
                <c:pt idx="4407">
                  <c:v>1.3738862063816019E-2</c:v>
                </c:pt>
                <c:pt idx="4408">
                  <c:v>1.3738178198108512E-2</c:v>
                </c:pt>
                <c:pt idx="4409">
                  <c:v>1.3737494400477826E-2</c:v>
                </c:pt>
                <c:pt idx="4410">
                  <c:v>1.3736810670913797E-2</c:v>
                </c:pt>
                <c:pt idx="4411">
                  <c:v>1.3736127009406261E-2</c:v>
                </c:pt>
                <c:pt idx="4412">
                  <c:v>1.3735443415945058E-2</c:v>
                </c:pt>
                <c:pt idx="4413">
                  <c:v>1.373475989052003E-2</c:v>
                </c:pt>
                <c:pt idx="4414">
                  <c:v>1.373407643312102E-2</c:v>
                </c:pt>
                <c:pt idx="4415">
                  <c:v>1.3733393043737871E-2</c:v>
                </c:pt>
                <c:pt idx="4416">
                  <c:v>1.3732709722360435E-2</c:v>
                </c:pt>
                <c:pt idx="4417">
                  <c:v>1.3732026468978557E-2</c:v>
                </c:pt>
                <c:pt idx="4418">
                  <c:v>1.373134328358209E-2</c:v>
                </c:pt>
                <c:pt idx="4419">
                  <c:v>1.3730660166160888E-2</c:v>
                </c:pt>
                <c:pt idx="4420">
                  <c:v>1.3729977116704805E-2</c:v>
                </c:pt>
                <c:pt idx="4421">
                  <c:v>1.37292941352037E-2</c:v>
                </c:pt>
                <c:pt idx="4422">
                  <c:v>1.3728611221647433E-2</c:v>
                </c:pt>
                <c:pt idx="4423">
                  <c:v>1.3727928376025864E-2</c:v>
                </c:pt>
                <c:pt idx="4424">
                  <c:v>1.3727245598328858E-2</c:v>
                </c:pt>
                <c:pt idx="4425">
                  <c:v>1.3726562888546278E-2</c:v>
                </c:pt>
                <c:pt idx="4426">
                  <c:v>1.3725880246667993E-2</c:v>
                </c:pt>
                <c:pt idx="4427">
                  <c:v>1.3725197672683874E-2</c:v>
                </c:pt>
                <c:pt idx="4428">
                  <c:v>1.372451516658379E-2</c:v>
                </c:pt>
                <c:pt idx="4429">
                  <c:v>1.3723832728357616E-2</c:v>
                </c:pt>
                <c:pt idx="4430">
                  <c:v>1.3723150357995227E-2</c:v>
                </c:pt>
                <c:pt idx="4431">
                  <c:v>1.3722468055486501E-2</c:v>
                </c:pt>
                <c:pt idx="4432">
                  <c:v>1.3721785820821319E-2</c:v>
                </c:pt>
                <c:pt idx="4433">
                  <c:v>1.3721103653989561E-2</c:v>
                </c:pt>
                <c:pt idx="4434">
                  <c:v>1.372042155498111E-2</c:v>
                </c:pt>
                <c:pt idx="4435">
                  <c:v>1.3719739523785853E-2</c:v>
                </c:pt>
                <c:pt idx="4436">
                  <c:v>1.3719057560393677E-2</c:v>
                </c:pt>
                <c:pt idx="4437">
                  <c:v>1.3718375664794473E-2</c:v>
                </c:pt>
                <c:pt idx="4438">
                  <c:v>1.371769383697813E-2</c:v>
                </c:pt>
                <c:pt idx="4439">
                  <c:v>1.3717012076934546E-2</c:v>
                </c:pt>
                <c:pt idx="4440">
                  <c:v>1.3716330384653613E-2</c:v>
                </c:pt>
                <c:pt idx="4441">
                  <c:v>1.3715648760125231E-2</c:v>
                </c:pt>
                <c:pt idx="4442">
                  <c:v>1.3714967203339297E-2</c:v>
                </c:pt>
                <c:pt idx="4443">
                  <c:v>1.3714285714285714E-2</c:v>
                </c:pt>
                <c:pt idx="4444">
                  <c:v>1.3713604292954387E-2</c:v>
                </c:pt>
                <c:pt idx="4445">
                  <c:v>1.3712922939335221E-2</c:v>
                </c:pt>
                <c:pt idx="4446">
                  <c:v>1.3712241653418123E-2</c:v>
                </c:pt>
                <c:pt idx="4447">
                  <c:v>1.3711560435193004E-2</c:v>
                </c:pt>
                <c:pt idx="4448">
                  <c:v>1.3710879284649776E-2</c:v>
                </c:pt>
                <c:pt idx="4449">
                  <c:v>1.3710198201778353E-2</c:v>
                </c:pt>
                <c:pt idx="4450">
                  <c:v>1.3709517186568647E-2</c:v>
                </c:pt>
                <c:pt idx="4451">
                  <c:v>1.3708836239010579E-2</c:v>
                </c:pt>
                <c:pt idx="4452">
                  <c:v>1.370815535909407E-2</c:v>
                </c:pt>
                <c:pt idx="4453">
                  <c:v>1.370747454680904E-2</c:v>
                </c:pt>
                <c:pt idx="4454">
                  <c:v>1.3706793802145411E-2</c:v>
                </c:pt>
                <c:pt idx="4455">
                  <c:v>1.3706113125093112E-2</c:v>
                </c:pt>
                <c:pt idx="4456">
                  <c:v>1.3705432515642069E-2</c:v>
                </c:pt>
                <c:pt idx="4457">
                  <c:v>1.3704751973782214E-2</c:v>
                </c:pt>
                <c:pt idx="4458">
                  <c:v>1.3704071499503475E-2</c:v>
                </c:pt>
                <c:pt idx="4459">
                  <c:v>1.3703391092795789E-2</c:v>
                </c:pt>
                <c:pt idx="4460">
                  <c:v>1.3702710753649091E-2</c:v>
                </c:pt>
                <c:pt idx="4461">
                  <c:v>1.370203048205332E-2</c:v>
                </c:pt>
                <c:pt idx="4462">
                  <c:v>1.3701350277998412E-2</c:v>
                </c:pt>
                <c:pt idx="4463">
                  <c:v>1.3700670141474311E-2</c:v>
                </c:pt>
                <c:pt idx="4464">
                  <c:v>1.3699990072470962E-2</c:v>
                </c:pt>
                <c:pt idx="4465">
                  <c:v>1.3699310070978309E-2</c:v>
                </c:pt>
                <c:pt idx="4466">
                  <c:v>1.3698630136986301E-2</c:v>
                </c:pt>
                <c:pt idx="4467">
                  <c:v>1.3697950270484888E-2</c:v>
                </c:pt>
                <c:pt idx="4468">
                  <c:v>1.369727047146402E-2</c:v>
                </c:pt>
                <c:pt idx="4469">
                  <c:v>1.3696590739913653E-2</c:v>
                </c:pt>
                <c:pt idx="4470">
                  <c:v>1.3695911075823739E-2</c:v>
                </c:pt>
                <c:pt idx="4471">
                  <c:v>1.3695231479184241E-2</c:v>
                </c:pt>
                <c:pt idx="4472">
                  <c:v>1.3694551949985114E-2</c:v>
                </c:pt>
                <c:pt idx="4473">
                  <c:v>1.3693872488216324E-2</c:v>
                </c:pt>
                <c:pt idx="4474">
                  <c:v>1.3693193093867831E-2</c:v>
                </c:pt>
                <c:pt idx="4475">
                  <c:v>1.3692513766929603E-2</c:v>
                </c:pt>
                <c:pt idx="4476">
                  <c:v>1.3691834507391606E-2</c:v>
                </c:pt>
                <c:pt idx="4477">
                  <c:v>1.3691155315243812E-2</c:v>
                </c:pt>
                <c:pt idx="4478">
                  <c:v>1.369047619047619E-2</c:v>
                </c:pt>
                <c:pt idx="4479">
                  <c:v>1.3689797133078717E-2</c:v>
                </c:pt>
                <c:pt idx="4480">
                  <c:v>1.3689118143041365E-2</c:v>
                </c:pt>
                <c:pt idx="4481">
                  <c:v>1.3688439220354114E-2</c:v>
                </c:pt>
                <c:pt idx="4482">
                  <c:v>1.3687760365006943E-2</c:v>
                </c:pt>
                <c:pt idx="4483">
                  <c:v>1.3687081576989835E-2</c:v>
                </c:pt>
                <c:pt idx="4484">
                  <c:v>1.368640285629277E-2</c:v>
                </c:pt>
                <c:pt idx="4485">
                  <c:v>1.3685724202905737E-2</c:v>
                </c:pt>
                <c:pt idx="4486">
                  <c:v>1.3685045616818723E-2</c:v>
                </c:pt>
                <c:pt idx="4487">
                  <c:v>1.3684367098021717E-2</c:v>
                </c:pt>
                <c:pt idx="4488">
                  <c:v>1.368368864650471E-2</c:v>
                </c:pt>
                <c:pt idx="4489">
                  <c:v>1.3683010262257697E-2</c:v>
                </c:pt>
                <c:pt idx="4490">
                  <c:v>1.3682331945270671E-2</c:v>
                </c:pt>
                <c:pt idx="4491">
                  <c:v>1.3681653695533634E-2</c:v>
                </c:pt>
                <c:pt idx="4492">
                  <c:v>1.3680975513036582E-2</c:v>
                </c:pt>
                <c:pt idx="4493">
                  <c:v>1.3680297397769516E-2</c:v>
                </c:pt>
                <c:pt idx="4494">
                  <c:v>1.3679619349722442E-2</c:v>
                </c:pt>
                <c:pt idx="4495">
                  <c:v>1.3678941368885365E-2</c:v>
                </c:pt>
                <c:pt idx="4496">
                  <c:v>1.367826345524829E-2</c:v>
                </c:pt>
                <c:pt idx="4497">
                  <c:v>1.3677585608801229E-2</c:v>
                </c:pt>
                <c:pt idx="4498">
                  <c:v>1.3676907829534192E-2</c:v>
                </c:pt>
                <c:pt idx="4499">
                  <c:v>1.3676230117437193E-2</c:v>
                </c:pt>
                <c:pt idx="4500">
                  <c:v>1.3675552472500248E-2</c:v>
                </c:pt>
                <c:pt idx="4501">
                  <c:v>1.3674874894713373E-2</c:v>
                </c:pt>
                <c:pt idx="4502">
                  <c:v>1.3674197384066587E-2</c:v>
                </c:pt>
                <c:pt idx="4503">
                  <c:v>1.3673519940549913E-2</c:v>
                </c:pt>
                <c:pt idx="4504">
                  <c:v>1.3672842564153374E-2</c:v>
                </c:pt>
                <c:pt idx="4505">
                  <c:v>1.3672165254866994E-2</c:v>
                </c:pt>
                <c:pt idx="4506">
                  <c:v>1.36714880126808E-2</c:v>
                </c:pt>
                <c:pt idx="4507">
                  <c:v>1.3670810837584823E-2</c:v>
                </c:pt>
                <c:pt idx="4508">
                  <c:v>1.3670133729569094E-2</c:v>
                </c:pt>
                <c:pt idx="4509">
                  <c:v>1.3669456688623644E-2</c:v>
                </c:pt>
                <c:pt idx="4510">
                  <c:v>1.366877971473851E-2</c:v>
                </c:pt>
                <c:pt idx="4511">
                  <c:v>1.366810280790373E-2</c:v>
                </c:pt>
                <c:pt idx="4512">
                  <c:v>1.366742596810934E-2</c:v>
                </c:pt>
                <c:pt idx="4513">
                  <c:v>1.3666749195345383E-2</c:v>
                </c:pt>
                <c:pt idx="4514">
                  <c:v>1.3666072489601902E-2</c:v>
                </c:pt>
                <c:pt idx="4515">
                  <c:v>1.3665395850868942E-2</c:v>
                </c:pt>
                <c:pt idx="4516">
                  <c:v>1.3664719279136548E-2</c:v>
                </c:pt>
                <c:pt idx="4517">
                  <c:v>1.3664042774394772E-2</c:v>
                </c:pt>
                <c:pt idx="4518">
                  <c:v>1.3663366336633663E-2</c:v>
                </c:pt>
                <c:pt idx="4519">
                  <c:v>1.3662689965843276E-2</c:v>
                </c:pt>
                <c:pt idx="4520">
                  <c:v>1.3662013662013662E-2</c:v>
                </c:pt>
                <c:pt idx="4521">
                  <c:v>1.3661337425134881E-2</c:v>
                </c:pt>
                <c:pt idx="4522">
                  <c:v>1.3660661255196991E-2</c:v>
                </c:pt>
                <c:pt idx="4523">
                  <c:v>1.3659985152190052E-2</c:v>
                </c:pt>
                <c:pt idx="4524">
                  <c:v>1.3659309116104128E-2</c:v>
                </c:pt>
                <c:pt idx="4525">
                  <c:v>1.3658633146929281E-2</c:v>
                </c:pt>
                <c:pt idx="4526">
                  <c:v>1.3657957244655582E-2</c:v>
                </c:pt>
                <c:pt idx="4527">
                  <c:v>1.3657281409273097E-2</c:v>
                </c:pt>
                <c:pt idx="4528">
                  <c:v>1.3656605640771894E-2</c:v>
                </c:pt>
                <c:pt idx="4529">
                  <c:v>1.3655929939142051E-2</c:v>
                </c:pt>
                <c:pt idx="4530">
                  <c:v>1.3655254304373639E-2</c:v>
                </c:pt>
                <c:pt idx="4531">
                  <c:v>1.3654578736456736E-2</c:v>
                </c:pt>
                <c:pt idx="4532">
                  <c:v>1.3653903235381419E-2</c:v>
                </c:pt>
                <c:pt idx="4533">
                  <c:v>1.3653227801137769E-2</c:v>
                </c:pt>
                <c:pt idx="4534">
                  <c:v>1.3652552433715869E-2</c:v>
                </c:pt>
                <c:pt idx="4535">
                  <c:v>1.3651877133105802E-2</c:v>
                </c:pt>
                <c:pt idx="4536">
                  <c:v>1.3651201899297655E-2</c:v>
                </c:pt>
                <c:pt idx="4537">
                  <c:v>1.3650526732281518E-2</c:v>
                </c:pt>
                <c:pt idx="4538">
                  <c:v>1.3649851632047478E-2</c:v>
                </c:pt>
                <c:pt idx="4539">
                  <c:v>1.3649176598585628E-2</c:v>
                </c:pt>
                <c:pt idx="4540">
                  <c:v>1.3648501631886065E-2</c:v>
                </c:pt>
                <c:pt idx="4541">
                  <c:v>1.3647826731938881E-2</c:v>
                </c:pt>
                <c:pt idx="4542">
                  <c:v>1.3647151898734177E-2</c:v>
                </c:pt>
                <c:pt idx="4543">
                  <c:v>1.3646477132262053E-2</c:v>
                </c:pt>
                <c:pt idx="4544">
                  <c:v>1.3645802432512608E-2</c:v>
                </c:pt>
                <c:pt idx="4545">
                  <c:v>1.3645127799475947E-2</c:v>
                </c:pt>
                <c:pt idx="4546">
                  <c:v>1.364445323314218E-2</c:v>
                </c:pt>
                <c:pt idx="4547">
                  <c:v>1.3643778733501409E-2</c:v>
                </c:pt>
                <c:pt idx="4548">
                  <c:v>1.3643104300543748E-2</c:v>
                </c:pt>
                <c:pt idx="4549">
                  <c:v>1.3642429934259305E-2</c:v>
                </c:pt>
                <c:pt idx="4550">
                  <c:v>1.3641755634638196E-2</c:v>
                </c:pt>
                <c:pt idx="4551">
                  <c:v>1.3641081401670538E-2</c:v>
                </c:pt>
                <c:pt idx="4552">
                  <c:v>1.3640407235346447E-2</c:v>
                </c:pt>
                <c:pt idx="4553">
                  <c:v>1.3639733135656041E-2</c:v>
                </c:pt>
                <c:pt idx="4554">
                  <c:v>1.3639059102589444E-2</c:v>
                </c:pt>
                <c:pt idx="4555">
                  <c:v>1.3638385136136778E-2</c:v>
                </c:pt>
                <c:pt idx="4556">
                  <c:v>1.3637711236288172E-2</c:v>
                </c:pt>
                <c:pt idx="4557">
                  <c:v>1.3637037403033746E-2</c:v>
                </c:pt>
                <c:pt idx="4558">
                  <c:v>1.3636363636363636E-2</c:v>
                </c:pt>
                <c:pt idx="4559">
                  <c:v>1.3635689936267971E-2</c:v>
                </c:pt>
                <c:pt idx="4560">
                  <c:v>1.3635016302736884E-2</c:v>
                </c:pt>
                <c:pt idx="4561">
                  <c:v>1.363434273576051E-2</c:v>
                </c:pt>
                <c:pt idx="4562">
                  <c:v>1.3633669235328987E-2</c:v>
                </c:pt>
                <c:pt idx="4563">
                  <c:v>1.3632995801432452E-2</c:v>
                </c:pt>
                <c:pt idx="4564">
                  <c:v>1.363232243406105E-2</c:v>
                </c:pt>
                <c:pt idx="4565">
                  <c:v>1.3631649133204918E-2</c:v>
                </c:pt>
                <c:pt idx="4566">
                  <c:v>1.3630975898854208E-2</c:v>
                </c:pt>
                <c:pt idx="4567">
                  <c:v>1.3630302730999062E-2</c:v>
                </c:pt>
                <c:pt idx="4568">
                  <c:v>1.362962962962963E-2</c:v>
                </c:pt>
                <c:pt idx="4569">
                  <c:v>1.3628956594736062E-2</c:v>
                </c:pt>
                <c:pt idx="4570">
                  <c:v>1.3628283626308513E-2</c:v>
                </c:pt>
                <c:pt idx="4571">
                  <c:v>1.3627610724337135E-2</c:v>
                </c:pt>
                <c:pt idx="4572">
                  <c:v>1.3626937888812087E-2</c:v>
                </c:pt>
                <c:pt idx="4573">
                  <c:v>1.3626265119723525E-2</c:v>
                </c:pt>
                <c:pt idx="4574">
                  <c:v>1.3625592417061612E-2</c:v>
                </c:pt>
                <c:pt idx="4575">
                  <c:v>1.3624919780816508E-2</c:v>
                </c:pt>
                <c:pt idx="4576">
                  <c:v>1.362424721097838E-2</c:v>
                </c:pt>
                <c:pt idx="4577">
                  <c:v>1.3623574707537391E-2</c:v>
                </c:pt>
                <c:pt idx="4578">
                  <c:v>1.3622902270483711E-2</c:v>
                </c:pt>
                <c:pt idx="4579">
                  <c:v>1.3622229899807513E-2</c:v>
                </c:pt>
                <c:pt idx="4580">
                  <c:v>1.3621557595498964E-2</c:v>
                </c:pt>
                <c:pt idx="4581">
                  <c:v>1.362088535754824E-2</c:v>
                </c:pt>
                <c:pt idx="4582">
                  <c:v>1.3620213185945518E-2</c:v>
                </c:pt>
                <c:pt idx="4583">
                  <c:v>1.3619541080680976E-2</c:v>
                </c:pt>
                <c:pt idx="4584">
                  <c:v>1.3618869041744794E-2</c:v>
                </c:pt>
                <c:pt idx="4585">
                  <c:v>1.3618197069127152E-2</c:v>
                </c:pt>
                <c:pt idx="4586">
                  <c:v>1.3617525162818236E-2</c:v>
                </c:pt>
                <c:pt idx="4587">
                  <c:v>1.361685332280823E-2</c:v>
                </c:pt>
                <c:pt idx="4588">
                  <c:v>1.3616181549087321E-2</c:v>
                </c:pt>
                <c:pt idx="4589">
                  <c:v>1.3615509841645701E-2</c:v>
                </c:pt>
                <c:pt idx="4590">
                  <c:v>1.361483820047356E-2</c:v>
                </c:pt>
                <c:pt idx="4591">
                  <c:v>1.3614166625561091E-2</c:v>
                </c:pt>
                <c:pt idx="4592">
                  <c:v>1.3613495116898491E-2</c:v>
                </c:pt>
                <c:pt idx="4593">
                  <c:v>1.3612823674475956E-2</c:v>
                </c:pt>
                <c:pt idx="4594">
                  <c:v>1.3612152298283685E-2</c:v>
                </c:pt>
                <c:pt idx="4595">
                  <c:v>1.3611480988311881E-2</c:v>
                </c:pt>
                <c:pt idx="4596">
                  <c:v>1.3610809744550745E-2</c:v>
                </c:pt>
                <c:pt idx="4597">
                  <c:v>1.3610138566990483E-2</c:v>
                </c:pt>
                <c:pt idx="4598">
                  <c:v>1.3609467455621301E-2</c:v>
                </c:pt>
                <c:pt idx="4599">
                  <c:v>1.3608796410433411E-2</c:v>
                </c:pt>
                <c:pt idx="4600">
                  <c:v>1.3608125431417021E-2</c:v>
                </c:pt>
                <c:pt idx="4601">
                  <c:v>1.3607454518562342E-2</c:v>
                </c:pt>
                <c:pt idx="4602">
                  <c:v>1.3606783671859593E-2</c:v>
                </c:pt>
                <c:pt idx="4603">
                  <c:v>1.360611289129899E-2</c:v>
                </c:pt>
                <c:pt idx="4604">
                  <c:v>1.3605442176870748E-2</c:v>
                </c:pt>
                <c:pt idx="4605">
                  <c:v>1.3604771528565091E-2</c:v>
                </c:pt>
                <c:pt idx="4606">
                  <c:v>1.360410094637224E-2</c:v>
                </c:pt>
                <c:pt idx="4607">
                  <c:v>1.3603430430282419E-2</c:v>
                </c:pt>
                <c:pt idx="4608">
                  <c:v>1.3602759980285855E-2</c:v>
                </c:pt>
                <c:pt idx="4609">
                  <c:v>1.3602089596372775E-2</c:v>
                </c:pt>
                <c:pt idx="4610">
                  <c:v>1.3601419278533412E-2</c:v>
                </c:pt>
                <c:pt idx="4611">
                  <c:v>1.3600749026757996E-2</c:v>
                </c:pt>
                <c:pt idx="4612">
                  <c:v>1.3600078841036759E-2</c:v>
                </c:pt>
                <c:pt idx="4613">
                  <c:v>1.3599408721359941E-2</c:v>
                </c:pt>
                <c:pt idx="4614">
                  <c:v>1.3598738667717778E-2</c:v>
                </c:pt>
                <c:pt idx="4615">
                  <c:v>1.3598068680100507E-2</c:v>
                </c:pt>
                <c:pt idx="4616">
                  <c:v>1.3597398758498374E-2</c:v>
                </c:pt>
                <c:pt idx="4617">
                  <c:v>1.359672890290162E-2</c:v>
                </c:pt>
                <c:pt idx="4618">
                  <c:v>1.3596059113300493E-2</c:v>
                </c:pt>
                <c:pt idx="4619">
                  <c:v>1.3595389389685237E-2</c:v>
                </c:pt>
                <c:pt idx="4620">
                  <c:v>1.3594719732046104E-2</c:v>
                </c:pt>
                <c:pt idx="4621">
                  <c:v>1.3594050140373343E-2</c:v>
                </c:pt>
                <c:pt idx="4622">
                  <c:v>1.3593380614657211E-2</c:v>
                </c:pt>
                <c:pt idx="4623">
                  <c:v>1.3592711154887959E-2</c:v>
                </c:pt>
                <c:pt idx="4624">
                  <c:v>1.3592041761055846E-2</c:v>
                </c:pt>
                <c:pt idx="4625">
                  <c:v>1.359137243315113E-2</c:v>
                </c:pt>
                <c:pt idx="4626">
                  <c:v>1.3590703171164073E-2</c:v>
                </c:pt>
                <c:pt idx="4627">
                  <c:v>1.3590033975084938E-2</c:v>
                </c:pt>
                <c:pt idx="4628">
                  <c:v>1.3589364844903988E-2</c:v>
                </c:pt>
                <c:pt idx="4629">
                  <c:v>1.3588695780611492E-2</c:v>
                </c:pt>
                <c:pt idx="4630">
                  <c:v>1.3588026782197716E-2</c:v>
                </c:pt>
                <c:pt idx="4631">
                  <c:v>1.3587357849652931E-2</c:v>
                </c:pt>
                <c:pt idx="4632">
                  <c:v>1.3586688982967412E-2</c:v>
                </c:pt>
                <c:pt idx="4633">
                  <c:v>1.358602018213143E-2</c:v>
                </c:pt>
                <c:pt idx="4634">
                  <c:v>1.3585351447135264E-2</c:v>
                </c:pt>
                <c:pt idx="4635">
                  <c:v>1.3584682777969188E-2</c:v>
                </c:pt>
                <c:pt idx="4636">
                  <c:v>1.3584014174623486E-2</c:v>
                </c:pt>
                <c:pt idx="4637">
                  <c:v>1.3583345637088439E-2</c:v>
                </c:pt>
                <c:pt idx="4638">
                  <c:v>1.3582677165354331E-2</c:v>
                </c:pt>
                <c:pt idx="4639">
                  <c:v>1.3582008759411447E-2</c:v>
                </c:pt>
                <c:pt idx="4640">
                  <c:v>1.3581340419250075E-2</c:v>
                </c:pt>
                <c:pt idx="4641">
                  <c:v>1.3580672144860502E-2</c:v>
                </c:pt>
                <c:pt idx="4642">
                  <c:v>1.3580003936233025E-2</c:v>
                </c:pt>
                <c:pt idx="4643">
                  <c:v>1.3579335793357933E-2</c:v>
                </c:pt>
                <c:pt idx="4644">
                  <c:v>1.3578667716225524E-2</c:v>
                </c:pt>
                <c:pt idx="4645">
                  <c:v>1.3577999704826094E-2</c:v>
                </c:pt>
                <c:pt idx="4646">
                  <c:v>1.3577331759149941E-2</c:v>
                </c:pt>
                <c:pt idx="4647">
                  <c:v>1.3576663879187368E-2</c:v>
                </c:pt>
                <c:pt idx="4648">
                  <c:v>1.3575996064928677E-2</c:v>
                </c:pt>
                <c:pt idx="4649">
                  <c:v>1.3575328316364174E-2</c:v>
                </c:pt>
                <c:pt idx="4650">
                  <c:v>1.3574660633484163E-2</c:v>
                </c:pt>
                <c:pt idx="4651">
                  <c:v>1.3573993016278955E-2</c:v>
                </c:pt>
                <c:pt idx="4652">
                  <c:v>1.3573325464738861E-2</c:v>
                </c:pt>
                <c:pt idx="4653">
                  <c:v>1.3572657978854192E-2</c:v>
                </c:pt>
                <c:pt idx="4654">
                  <c:v>1.3571990558615264E-2</c:v>
                </c:pt>
                <c:pt idx="4655">
                  <c:v>1.3571323204012392E-2</c:v>
                </c:pt>
                <c:pt idx="4656">
                  <c:v>1.3570655915035893E-2</c:v>
                </c:pt>
                <c:pt idx="4657">
                  <c:v>1.356998869167609E-2</c:v>
                </c:pt>
                <c:pt idx="4658">
                  <c:v>1.3569321533923304E-2</c:v>
                </c:pt>
                <c:pt idx="4659">
                  <c:v>1.3568654441767858E-2</c:v>
                </c:pt>
                <c:pt idx="4660">
                  <c:v>1.3567987415200079E-2</c:v>
                </c:pt>
                <c:pt idx="4661">
                  <c:v>1.3567320454210293E-2</c:v>
                </c:pt>
                <c:pt idx="4662">
                  <c:v>1.3566653558788833E-2</c:v>
                </c:pt>
                <c:pt idx="4663">
                  <c:v>1.3565986728926026E-2</c:v>
                </c:pt>
                <c:pt idx="4664">
                  <c:v>1.3565319964612209E-2</c:v>
                </c:pt>
                <c:pt idx="4665">
                  <c:v>1.3564653265837716E-2</c:v>
                </c:pt>
                <c:pt idx="4666">
                  <c:v>1.3563986632592884E-2</c:v>
                </c:pt>
                <c:pt idx="4667">
                  <c:v>1.3563320064868052E-2</c:v>
                </c:pt>
                <c:pt idx="4668">
                  <c:v>1.3562653562653562E-2</c:v>
                </c:pt>
                <c:pt idx="4669">
                  <c:v>1.3561987125939758E-2</c:v>
                </c:pt>
                <c:pt idx="4670">
                  <c:v>1.3561320754716982E-2</c:v>
                </c:pt>
                <c:pt idx="4671">
                  <c:v>1.3560654448975581E-2</c:v>
                </c:pt>
                <c:pt idx="4672">
                  <c:v>1.3559988208705905E-2</c:v>
                </c:pt>
                <c:pt idx="4673">
                  <c:v>1.3559322033898305E-2</c:v>
                </c:pt>
                <c:pt idx="4674">
                  <c:v>1.3558655924543132E-2</c:v>
                </c:pt>
                <c:pt idx="4675">
                  <c:v>1.3557989880630741E-2</c:v>
                </c:pt>
                <c:pt idx="4676">
                  <c:v>1.3557323902151489E-2</c:v>
                </c:pt>
                <c:pt idx="4677">
                  <c:v>1.3556657989095732E-2</c:v>
                </c:pt>
                <c:pt idx="4678">
                  <c:v>1.3555992141453831E-2</c:v>
                </c:pt>
                <c:pt idx="4679">
                  <c:v>1.3555326359216149E-2</c:v>
                </c:pt>
                <c:pt idx="4680">
                  <c:v>1.3554660642373048E-2</c:v>
                </c:pt>
                <c:pt idx="4681">
                  <c:v>1.3553994990914895E-2</c:v>
                </c:pt>
                <c:pt idx="4682">
                  <c:v>1.3553329404832056E-2</c:v>
                </c:pt>
                <c:pt idx="4683">
                  <c:v>1.3552663884114902E-2</c:v>
                </c:pt>
                <c:pt idx="4684">
                  <c:v>1.3551998428753806E-2</c:v>
                </c:pt>
                <c:pt idx="4685">
                  <c:v>1.3551333038739137E-2</c:v>
                </c:pt>
                <c:pt idx="4686">
                  <c:v>1.3550667714061273E-2</c:v>
                </c:pt>
                <c:pt idx="4687">
                  <c:v>1.3550002454710589E-2</c:v>
                </c:pt>
                <c:pt idx="4688">
                  <c:v>1.3549337260677467E-2</c:v>
                </c:pt>
                <c:pt idx="4689">
                  <c:v>1.3548672131952285E-2</c:v>
                </c:pt>
                <c:pt idx="4690">
                  <c:v>1.3548007068525427E-2</c:v>
                </c:pt>
                <c:pt idx="4691">
                  <c:v>1.3547342070387278E-2</c:v>
                </c:pt>
                <c:pt idx="4692">
                  <c:v>1.3546677137528221E-2</c:v>
                </c:pt>
                <c:pt idx="4693">
                  <c:v>1.3546012269938651E-2</c:v>
                </c:pt>
                <c:pt idx="4694">
                  <c:v>1.3545347467608953E-2</c:v>
                </c:pt>
                <c:pt idx="4695">
                  <c:v>1.3544682730529519E-2</c:v>
                </c:pt>
                <c:pt idx="4696">
                  <c:v>1.3544018058690745E-2</c:v>
                </c:pt>
                <c:pt idx="4697">
                  <c:v>1.3543353452083027E-2</c:v>
                </c:pt>
                <c:pt idx="4698">
                  <c:v>1.3542688910696762E-2</c:v>
                </c:pt>
                <c:pt idx="4699">
                  <c:v>1.3542024434522348E-2</c:v>
                </c:pt>
                <c:pt idx="4700">
                  <c:v>1.3541360023550192E-2</c:v>
                </c:pt>
                <c:pt idx="4701">
                  <c:v>1.354069567777069E-2</c:v>
                </c:pt>
                <c:pt idx="4702">
                  <c:v>1.3540031397174255E-2</c:v>
                </c:pt>
                <c:pt idx="4703">
                  <c:v>1.3539367181751288E-2</c:v>
                </c:pt>
                <c:pt idx="4704">
                  <c:v>1.35387030314922E-2</c:v>
                </c:pt>
                <c:pt idx="4705">
                  <c:v>1.3538038946387403E-2</c:v>
                </c:pt>
                <c:pt idx="4706">
                  <c:v>1.3537374926427309E-2</c:v>
                </c:pt>
                <c:pt idx="4707">
                  <c:v>1.3536710971602335E-2</c:v>
                </c:pt>
                <c:pt idx="4708">
                  <c:v>1.3536047081902893E-2</c:v>
                </c:pt>
                <c:pt idx="4709">
                  <c:v>1.3535383257319405E-2</c:v>
                </c:pt>
                <c:pt idx="4710">
                  <c:v>1.3534719497842291E-2</c:v>
                </c:pt>
                <c:pt idx="4711">
                  <c:v>1.3534055803461972E-2</c:v>
                </c:pt>
                <c:pt idx="4712">
                  <c:v>1.3533392174168874E-2</c:v>
                </c:pt>
                <c:pt idx="4713">
                  <c:v>1.353272860995342E-2</c:v>
                </c:pt>
                <c:pt idx="4714">
                  <c:v>1.3532065110806041E-2</c:v>
                </c:pt>
                <c:pt idx="4715">
                  <c:v>1.3531401676717165E-2</c:v>
                </c:pt>
                <c:pt idx="4716">
                  <c:v>1.3530738307677223E-2</c:v>
                </c:pt>
                <c:pt idx="4717">
                  <c:v>1.353007500367665E-2</c:v>
                </c:pt>
                <c:pt idx="4718">
                  <c:v>1.3529411764705882E-2</c:v>
                </c:pt>
                <c:pt idx="4719">
                  <c:v>1.3528748590755355E-2</c:v>
                </c:pt>
                <c:pt idx="4720">
                  <c:v>1.3528085481815508E-2</c:v>
                </c:pt>
                <c:pt idx="4721">
                  <c:v>1.3527422437876782E-2</c:v>
                </c:pt>
                <c:pt idx="4722">
                  <c:v>1.3526759458929621E-2</c:v>
                </c:pt>
                <c:pt idx="4723">
                  <c:v>1.3526096544964469E-2</c:v>
                </c:pt>
                <c:pt idx="4724">
                  <c:v>1.3525433695971773E-2</c:v>
                </c:pt>
                <c:pt idx="4725">
                  <c:v>1.352477091194198E-2</c:v>
                </c:pt>
                <c:pt idx="4726">
                  <c:v>1.3524108192865543E-2</c:v>
                </c:pt>
                <c:pt idx="4727">
                  <c:v>1.3523445538732913E-2</c:v>
                </c:pt>
                <c:pt idx="4728">
                  <c:v>1.3522782949534542E-2</c:v>
                </c:pt>
                <c:pt idx="4729">
                  <c:v>1.3522120425260889E-2</c:v>
                </c:pt>
                <c:pt idx="4730">
                  <c:v>1.3521457965902411E-2</c:v>
                </c:pt>
                <c:pt idx="4731">
                  <c:v>1.3520795571449567E-2</c:v>
                </c:pt>
                <c:pt idx="4732">
                  <c:v>1.3520133241892818E-2</c:v>
                </c:pt>
                <c:pt idx="4733">
                  <c:v>1.351947097722263E-2</c:v>
                </c:pt>
                <c:pt idx="4734">
                  <c:v>1.3518808777429467E-2</c:v>
                </c:pt>
                <c:pt idx="4735">
                  <c:v>1.3518146642503797E-2</c:v>
                </c:pt>
                <c:pt idx="4736">
                  <c:v>1.3517484572436086E-2</c:v>
                </c:pt>
                <c:pt idx="4737">
                  <c:v>1.3516822567216808E-2</c:v>
                </c:pt>
                <c:pt idx="4738">
                  <c:v>1.3516160626836434E-2</c:v>
                </c:pt>
                <c:pt idx="4739">
                  <c:v>1.3515498751285441E-2</c:v>
                </c:pt>
                <c:pt idx="4740">
                  <c:v>1.3514836940554303E-2</c:v>
                </c:pt>
                <c:pt idx="4741">
                  <c:v>1.3514175194633502E-2</c:v>
                </c:pt>
                <c:pt idx="4742">
                  <c:v>1.3513513513513514E-2</c:v>
                </c:pt>
                <c:pt idx="4743">
                  <c:v>1.3512851897184822E-2</c:v>
                </c:pt>
                <c:pt idx="4744">
                  <c:v>1.3512190345637913E-2</c:v>
                </c:pt>
                <c:pt idx="4745">
                  <c:v>1.3511528858863269E-2</c:v>
                </c:pt>
                <c:pt idx="4746">
                  <c:v>1.3510867436851381E-2</c:v>
                </c:pt>
                <c:pt idx="4747">
                  <c:v>1.3510206079592735E-2</c:v>
                </c:pt>
                <c:pt idx="4748">
                  <c:v>1.3509544787077827E-2</c:v>
                </c:pt>
                <c:pt idx="4749">
                  <c:v>1.3508883559297146E-2</c:v>
                </c:pt>
                <c:pt idx="4750">
                  <c:v>1.3508222396241189E-2</c:v>
                </c:pt>
                <c:pt idx="4751">
                  <c:v>1.3507561297900456E-2</c:v>
                </c:pt>
                <c:pt idx="4752">
                  <c:v>1.350690026426544E-2</c:v>
                </c:pt>
                <c:pt idx="4753">
                  <c:v>1.3506239295326645E-2</c:v>
                </c:pt>
                <c:pt idx="4754">
                  <c:v>1.3505578391074574E-2</c:v>
                </c:pt>
                <c:pt idx="4755">
                  <c:v>1.3504917551499731E-2</c:v>
                </c:pt>
                <c:pt idx="4756">
                  <c:v>1.3504256776592621E-2</c:v>
                </c:pt>
                <c:pt idx="4757">
                  <c:v>1.3503596066343755E-2</c:v>
                </c:pt>
                <c:pt idx="4758">
                  <c:v>1.350293542074364E-2</c:v>
                </c:pt>
                <c:pt idx="4759">
                  <c:v>1.350227483978279E-2</c:v>
                </c:pt>
                <c:pt idx="4760">
                  <c:v>1.3501614323451717E-2</c:v>
                </c:pt>
                <c:pt idx="4761">
                  <c:v>1.3500953871740938E-2</c:v>
                </c:pt>
                <c:pt idx="4762">
                  <c:v>1.350029348464097E-2</c:v>
                </c:pt>
                <c:pt idx="4763">
                  <c:v>1.3499633162142333E-2</c:v>
                </c:pt>
                <c:pt idx="4764">
                  <c:v>1.3498972904235547E-2</c:v>
                </c:pt>
                <c:pt idx="4765">
                  <c:v>1.3498312710911136E-2</c:v>
                </c:pt>
                <c:pt idx="4766">
                  <c:v>1.3497652582159625E-2</c:v>
                </c:pt>
                <c:pt idx="4767">
                  <c:v>1.3496992517971538E-2</c:v>
                </c:pt>
                <c:pt idx="4768">
                  <c:v>1.3496332518337407E-2</c:v>
                </c:pt>
                <c:pt idx="4769">
                  <c:v>1.3495672583247763E-2</c:v>
                </c:pt>
                <c:pt idx="4770">
                  <c:v>1.3495012712693134E-2</c:v>
                </c:pt>
                <c:pt idx="4771">
                  <c:v>1.3494352906664059E-2</c:v>
                </c:pt>
                <c:pt idx="4772">
                  <c:v>1.3493693165151071E-2</c:v>
                </c:pt>
                <c:pt idx="4773">
                  <c:v>1.3493033488144708E-2</c:v>
                </c:pt>
                <c:pt idx="4774">
                  <c:v>1.349237387563551E-2</c:v>
                </c:pt>
                <c:pt idx="4775">
                  <c:v>1.3491714327614019E-2</c:v>
                </c:pt>
                <c:pt idx="4776">
                  <c:v>1.3491054844070779E-2</c:v>
                </c:pt>
                <c:pt idx="4777">
                  <c:v>1.3490395424996334E-2</c:v>
                </c:pt>
                <c:pt idx="4778">
                  <c:v>1.3489736070381233E-2</c:v>
                </c:pt>
                <c:pt idx="4779">
                  <c:v>1.3489076780216021E-2</c:v>
                </c:pt>
                <c:pt idx="4780">
                  <c:v>1.3488417554491252E-2</c:v>
                </c:pt>
                <c:pt idx="4781">
                  <c:v>1.3487758393197479E-2</c:v>
                </c:pt>
                <c:pt idx="4782">
                  <c:v>1.3487099296325255E-2</c:v>
                </c:pt>
                <c:pt idx="4783">
                  <c:v>1.3486440263865135E-2</c:v>
                </c:pt>
                <c:pt idx="4784">
                  <c:v>1.3485781295807681E-2</c:v>
                </c:pt>
                <c:pt idx="4785">
                  <c:v>1.348512239214345E-2</c:v>
                </c:pt>
                <c:pt idx="4786">
                  <c:v>1.3484463552863006E-2</c:v>
                </c:pt>
                <c:pt idx="4787">
                  <c:v>1.3483804777956911E-2</c:v>
                </c:pt>
                <c:pt idx="4788">
                  <c:v>1.3483146067415731E-2</c:v>
                </c:pt>
                <c:pt idx="4789">
                  <c:v>1.3482487421230033E-2</c:v>
                </c:pt>
                <c:pt idx="4790">
                  <c:v>1.3481828839390387E-2</c:v>
                </c:pt>
                <c:pt idx="4791">
                  <c:v>1.3481170321887365E-2</c:v>
                </c:pt>
                <c:pt idx="4792">
                  <c:v>1.3480511868711537E-2</c:v>
                </c:pt>
                <c:pt idx="4793">
                  <c:v>1.347985347985348E-2</c:v>
                </c:pt>
                <c:pt idx="4794">
                  <c:v>1.3479195155303771E-2</c:v>
                </c:pt>
                <c:pt idx="4795">
                  <c:v>1.3478536895052986E-2</c:v>
                </c:pt>
                <c:pt idx="4796">
                  <c:v>1.3477878699091709E-2</c:v>
                </c:pt>
                <c:pt idx="4797">
                  <c:v>1.3477220567410518E-2</c:v>
                </c:pt>
                <c:pt idx="4798">
                  <c:v>1.3476562500000001E-2</c:v>
                </c:pt>
                <c:pt idx="4799">
                  <c:v>1.347590449685074E-2</c:v>
                </c:pt>
                <c:pt idx="4800">
                  <c:v>1.3475246557953326E-2</c:v>
                </c:pt>
                <c:pt idx="4801">
                  <c:v>1.3474588683298344E-2</c:v>
                </c:pt>
                <c:pt idx="4802">
                  <c:v>1.3473930872876391E-2</c:v>
                </c:pt>
                <c:pt idx="4803">
                  <c:v>1.3473273126678058E-2</c:v>
                </c:pt>
                <c:pt idx="4804">
                  <c:v>1.3472615444693936E-2</c:v>
                </c:pt>
                <c:pt idx="4805">
                  <c:v>1.3471957826914628E-2</c:v>
                </c:pt>
                <c:pt idx="4806">
                  <c:v>1.347130027333073E-2</c:v>
                </c:pt>
                <c:pt idx="4807">
                  <c:v>1.3470642783932842E-2</c:v>
                </c:pt>
                <c:pt idx="4808">
                  <c:v>1.3469985358711566E-2</c:v>
                </c:pt>
                <c:pt idx="4809">
                  <c:v>1.3469327997657508E-2</c:v>
                </c:pt>
                <c:pt idx="4810">
                  <c:v>1.3468670700761272E-2</c:v>
                </c:pt>
                <c:pt idx="4811">
                  <c:v>1.3468013468013467E-2</c:v>
                </c:pt>
                <c:pt idx="4812">
                  <c:v>1.3467356299404704E-2</c:v>
                </c:pt>
                <c:pt idx="4813">
                  <c:v>1.3466699194925592E-2</c:v>
                </c:pt>
                <c:pt idx="4814">
                  <c:v>1.3466042154566744E-2</c:v>
                </c:pt>
                <c:pt idx="4815">
                  <c:v>1.3465385178318778E-2</c:v>
                </c:pt>
                <c:pt idx="4816">
                  <c:v>1.346472826617231E-2</c:v>
                </c:pt>
                <c:pt idx="4817">
                  <c:v>1.3464071418117956E-2</c:v>
                </c:pt>
                <c:pt idx="4818">
                  <c:v>1.3463414634146341E-2</c:v>
                </c:pt>
                <c:pt idx="4819">
                  <c:v>1.3462757914248086E-2</c:v>
                </c:pt>
                <c:pt idx="4820">
                  <c:v>1.3462101258413814E-2</c:v>
                </c:pt>
                <c:pt idx="4821">
                  <c:v>1.3461444666634152E-2</c:v>
                </c:pt>
                <c:pt idx="4822">
                  <c:v>1.3460788138899726E-2</c:v>
                </c:pt>
                <c:pt idx="4823">
                  <c:v>1.3460131675201171E-2</c:v>
                </c:pt>
                <c:pt idx="4824">
                  <c:v>1.3459475275529114E-2</c:v>
                </c:pt>
                <c:pt idx="4825">
                  <c:v>1.345881893987419E-2</c:v>
                </c:pt>
                <c:pt idx="4826">
                  <c:v>1.3458162668227034E-2</c:v>
                </c:pt>
                <c:pt idx="4827">
                  <c:v>1.3457506460578283E-2</c:v>
                </c:pt>
                <c:pt idx="4828">
                  <c:v>1.3456850316918576E-2</c:v>
                </c:pt>
                <c:pt idx="4829">
                  <c:v>1.3456194237238555E-2</c:v>
                </c:pt>
                <c:pt idx="4830">
                  <c:v>1.3455538221528861E-2</c:v>
                </c:pt>
                <c:pt idx="4831">
                  <c:v>1.3454882269780139E-2</c:v>
                </c:pt>
                <c:pt idx="4832">
                  <c:v>1.3454226381983035E-2</c:v>
                </c:pt>
                <c:pt idx="4833">
                  <c:v>1.34535705581282E-2</c:v>
                </c:pt>
                <c:pt idx="4834">
                  <c:v>1.3452914798206279E-2</c:v>
                </c:pt>
                <c:pt idx="4835">
                  <c:v>1.3452259102207926E-2</c:v>
                </c:pt>
                <c:pt idx="4836">
                  <c:v>1.3451603470123794E-2</c:v>
                </c:pt>
                <c:pt idx="4837">
                  <c:v>1.3450947901944539E-2</c:v>
                </c:pt>
                <c:pt idx="4838">
                  <c:v>1.3450292397660818E-2</c:v>
                </c:pt>
                <c:pt idx="4839">
                  <c:v>1.3449636957263292E-2</c:v>
                </c:pt>
                <c:pt idx="4840">
                  <c:v>1.3448981580742618E-2</c:v>
                </c:pt>
                <c:pt idx="4841">
                  <c:v>1.344832626808946E-2</c:v>
                </c:pt>
                <c:pt idx="4842">
                  <c:v>1.3447671019294484E-2</c:v>
                </c:pt>
                <c:pt idx="4843">
                  <c:v>1.3447015834348356E-2</c:v>
                </c:pt>
                <c:pt idx="4844">
                  <c:v>1.3446360713241743E-2</c:v>
                </c:pt>
                <c:pt idx="4845">
                  <c:v>1.3445705655965314E-2</c:v>
                </c:pt>
                <c:pt idx="4846">
                  <c:v>1.3445050662509743E-2</c:v>
                </c:pt>
                <c:pt idx="4847">
                  <c:v>1.3444395732865702E-2</c:v>
                </c:pt>
                <c:pt idx="4848">
                  <c:v>1.3443740867023867E-2</c:v>
                </c:pt>
                <c:pt idx="4849">
                  <c:v>1.3443086064974916E-2</c:v>
                </c:pt>
                <c:pt idx="4850">
                  <c:v>1.3442431326709527E-2</c:v>
                </c:pt>
                <c:pt idx="4851">
                  <c:v>1.3441776652218381E-2</c:v>
                </c:pt>
                <c:pt idx="4852">
                  <c:v>1.344112204149216E-2</c:v>
                </c:pt>
                <c:pt idx="4853">
                  <c:v>1.3440467494521548E-2</c:v>
                </c:pt>
                <c:pt idx="4854">
                  <c:v>1.3439813011297234E-2</c:v>
                </c:pt>
                <c:pt idx="4855">
                  <c:v>1.3439158591809905E-2</c:v>
                </c:pt>
                <c:pt idx="4856">
                  <c:v>1.3438504236050247E-2</c:v>
                </c:pt>
                <c:pt idx="4857">
                  <c:v>1.3437849944008958E-2</c:v>
                </c:pt>
                <c:pt idx="4858">
                  <c:v>1.3437195715676729E-2</c:v>
                </c:pt>
                <c:pt idx="4859">
                  <c:v>1.3436541551044253E-2</c:v>
                </c:pt>
                <c:pt idx="4860">
                  <c:v>1.343588745010223E-2</c:v>
                </c:pt>
                <c:pt idx="4861">
                  <c:v>1.3435233412841358E-2</c:v>
                </c:pt>
                <c:pt idx="4862">
                  <c:v>1.3434579439252336E-2</c:v>
                </c:pt>
                <c:pt idx="4863">
                  <c:v>1.3433925529325871E-2</c:v>
                </c:pt>
                <c:pt idx="4864">
                  <c:v>1.3433271683052663E-2</c:v>
                </c:pt>
                <c:pt idx="4865">
                  <c:v>1.3432617900423419E-2</c:v>
                </c:pt>
                <c:pt idx="4866">
                  <c:v>1.3431964181428849E-2</c:v>
                </c:pt>
                <c:pt idx="4867">
                  <c:v>1.3431310526059663E-2</c:v>
                </c:pt>
                <c:pt idx="4868">
                  <c:v>1.3430656934306569E-2</c:v>
                </c:pt>
                <c:pt idx="4869">
                  <c:v>1.3430003406160284E-2</c:v>
                </c:pt>
                <c:pt idx="4870">
                  <c:v>1.3429349941611522E-2</c:v>
                </c:pt>
                <c:pt idx="4871">
                  <c:v>1.3428696540651E-2</c:v>
                </c:pt>
                <c:pt idx="4872">
                  <c:v>1.3428043203269437E-2</c:v>
                </c:pt>
                <c:pt idx="4873">
                  <c:v>1.3427389929457552E-2</c:v>
                </c:pt>
                <c:pt idx="4874">
                  <c:v>1.3426736719206071E-2</c:v>
                </c:pt>
                <c:pt idx="4875">
                  <c:v>1.3426083572505717E-2</c:v>
                </c:pt>
                <c:pt idx="4876">
                  <c:v>1.3425430489347212E-2</c:v>
                </c:pt>
                <c:pt idx="4877">
                  <c:v>1.342477746972129E-2</c:v>
                </c:pt>
                <c:pt idx="4878">
                  <c:v>1.3424124513618676E-2</c:v>
                </c:pt>
                <c:pt idx="4879">
                  <c:v>1.3423471621030105E-2</c:v>
                </c:pt>
                <c:pt idx="4880">
                  <c:v>1.3422818791946308E-2</c:v>
                </c:pt>
                <c:pt idx="4881">
                  <c:v>1.3422166026358021E-2</c:v>
                </c:pt>
                <c:pt idx="4882">
                  <c:v>1.3421513324255981E-2</c:v>
                </c:pt>
                <c:pt idx="4883">
                  <c:v>1.3420860685630927E-2</c:v>
                </c:pt>
                <c:pt idx="4884">
                  <c:v>1.3420208110473597E-2</c:v>
                </c:pt>
                <c:pt idx="4885">
                  <c:v>1.3419555598774736E-2</c:v>
                </c:pt>
                <c:pt idx="4886">
                  <c:v>1.3418903150525088E-2</c:v>
                </c:pt>
                <c:pt idx="4887">
                  <c:v>1.3418250765715397E-2</c:v>
                </c:pt>
                <c:pt idx="4888">
                  <c:v>1.3417598444336412E-2</c:v>
                </c:pt>
                <c:pt idx="4889">
                  <c:v>1.3416946186378884E-2</c:v>
                </c:pt>
                <c:pt idx="4890">
                  <c:v>1.3416293991833561E-2</c:v>
                </c:pt>
                <c:pt idx="4891">
                  <c:v>1.3415641860691198E-2</c:v>
                </c:pt>
                <c:pt idx="4892">
                  <c:v>1.3414989792942549E-2</c:v>
                </c:pt>
                <c:pt idx="4893">
                  <c:v>1.3414337788578371E-2</c:v>
                </c:pt>
                <c:pt idx="4894">
                  <c:v>1.3413685847589424E-2</c:v>
                </c:pt>
                <c:pt idx="4895">
                  <c:v>1.3413033969966468E-2</c:v>
                </c:pt>
                <c:pt idx="4896">
                  <c:v>1.3412382155700262E-2</c:v>
                </c:pt>
                <c:pt idx="4897">
                  <c:v>1.3411730404781573E-2</c:v>
                </c:pt>
                <c:pt idx="4898">
                  <c:v>1.3411078717201166E-2</c:v>
                </c:pt>
                <c:pt idx="4899">
                  <c:v>1.3410427092949808E-2</c:v>
                </c:pt>
                <c:pt idx="4900">
                  <c:v>1.3409775532018268E-2</c:v>
                </c:pt>
                <c:pt idx="4901">
                  <c:v>1.3409124034397318E-2</c:v>
                </c:pt>
                <c:pt idx="4902">
                  <c:v>1.340847260007773E-2</c:v>
                </c:pt>
                <c:pt idx="4903">
                  <c:v>1.3407821229050279E-2</c:v>
                </c:pt>
                <c:pt idx="4904">
                  <c:v>1.3407169921305742E-2</c:v>
                </c:pt>
                <c:pt idx="4905">
                  <c:v>1.3406518676834896E-2</c:v>
                </c:pt>
                <c:pt idx="4906">
                  <c:v>1.3405867495628521E-2</c:v>
                </c:pt>
                <c:pt idx="4907">
                  <c:v>1.3405216377677401E-2</c:v>
                </c:pt>
                <c:pt idx="4908">
                  <c:v>1.3404565322972318E-2</c:v>
                </c:pt>
                <c:pt idx="4909">
                  <c:v>1.3403914331504055E-2</c:v>
                </c:pt>
                <c:pt idx="4910">
                  <c:v>1.3403263403263404E-2</c:v>
                </c:pt>
                <c:pt idx="4911">
                  <c:v>1.3402612538241149E-2</c:v>
                </c:pt>
                <c:pt idx="4912">
                  <c:v>1.3401961736428086E-2</c:v>
                </c:pt>
                <c:pt idx="4913">
                  <c:v>1.3401310997815004E-2</c:v>
                </c:pt>
                <c:pt idx="4914">
                  <c:v>1.3400660322392698E-2</c:v>
                </c:pt>
                <c:pt idx="4915">
                  <c:v>1.3400009710151964E-2</c:v>
                </c:pt>
                <c:pt idx="4916">
                  <c:v>1.3399359161083601E-2</c:v>
                </c:pt>
                <c:pt idx="4917">
                  <c:v>1.3398708675178407E-2</c:v>
                </c:pt>
                <c:pt idx="4918">
                  <c:v>1.3398058252427184E-2</c:v>
                </c:pt>
                <c:pt idx="4919">
                  <c:v>1.3397407892820738E-2</c:v>
                </c:pt>
                <c:pt idx="4920">
                  <c:v>1.3396757596349869E-2</c:v>
                </c:pt>
                <c:pt idx="4921">
                  <c:v>1.3396107363005387E-2</c:v>
                </c:pt>
                <c:pt idx="4922">
                  <c:v>1.3395457192778102E-2</c:v>
                </c:pt>
                <c:pt idx="4923">
                  <c:v>1.339480708565882E-2</c:v>
                </c:pt>
                <c:pt idx="4924">
                  <c:v>1.3394157041638358E-2</c:v>
                </c:pt>
                <c:pt idx="4925">
                  <c:v>1.3393507060707526E-2</c:v>
                </c:pt>
                <c:pt idx="4926">
                  <c:v>1.3392857142857142E-2</c:v>
                </c:pt>
                <c:pt idx="4927">
                  <c:v>1.3392207288078025E-2</c:v>
                </c:pt>
                <c:pt idx="4928">
                  <c:v>1.3391557496360991E-2</c:v>
                </c:pt>
                <c:pt idx="4929">
                  <c:v>1.3390907767696861E-2</c:v>
                </c:pt>
                <c:pt idx="4930">
                  <c:v>1.3390258102076461E-2</c:v>
                </c:pt>
                <c:pt idx="4931">
                  <c:v>1.3389608499490613E-2</c:v>
                </c:pt>
                <c:pt idx="4932">
                  <c:v>1.3388958959930145E-2</c:v>
                </c:pt>
                <c:pt idx="4933">
                  <c:v>1.3388309483385884E-2</c:v>
                </c:pt>
                <c:pt idx="4934">
                  <c:v>1.3387660069848661E-2</c:v>
                </c:pt>
                <c:pt idx="4935">
                  <c:v>1.3387010719309308E-2</c:v>
                </c:pt>
                <c:pt idx="4936">
                  <c:v>1.3386361431758658E-2</c:v>
                </c:pt>
                <c:pt idx="4937">
                  <c:v>1.3385712207187546E-2</c:v>
                </c:pt>
                <c:pt idx="4938">
                  <c:v>1.3385063045586809E-2</c:v>
                </c:pt>
                <c:pt idx="4939">
                  <c:v>1.3384413946947287E-2</c:v>
                </c:pt>
                <c:pt idx="4940">
                  <c:v>1.338376491125982E-2</c:v>
                </c:pt>
                <c:pt idx="4941">
                  <c:v>1.3383115938515249E-2</c:v>
                </c:pt>
                <c:pt idx="4942">
                  <c:v>1.3382467028704423E-2</c:v>
                </c:pt>
                <c:pt idx="4943">
                  <c:v>1.3381818181818182E-2</c:v>
                </c:pt>
                <c:pt idx="4944">
                  <c:v>1.3381169397847377E-2</c:v>
                </c:pt>
                <c:pt idx="4945">
                  <c:v>1.3380520676782857E-2</c:v>
                </c:pt>
                <c:pt idx="4946">
                  <c:v>1.3379872018615475E-2</c:v>
                </c:pt>
                <c:pt idx="4947">
                  <c:v>1.3379223423336081E-2</c:v>
                </c:pt>
                <c:pt idx="4948">
                  <c:v>1.3378574890935531E-2</c:v>
                </c:pt>
                <c:pt idx="4949">
                  <c:v>1.3377926421404682E-2</c:v>
                </c:pt>
                <c:pt idx="4950">
                  <c:v>1.3377278014734394E-2</c:v>
                </c:pt>
                <c:pt idx="4951">
                  <c:v>1.3376629670915524E-2</c:v>
                </c:pt>
                <c:pt idx="4952">
                  <c:v>1.3375981389938936E-2</c:v>
                </c:pt>
                <c:pt idx="4953">
                  <c:v>1.3375333171795492E-2</c:v>
                </c:pt>
                <c:pt idx="4954">
                  <c:v>1.3374685016476061E-2</c:v>
                </c:pt>
                <c:pt idx="4955">
                  <c:v>1.3374036923971508E-2</c:v>
                </c:pt>
                <c:pt idx="4956">
                  <c:v>1.3373388894272701E-2</c:v>
                </c:pt>
                <c:pt idx="4957">
                  <c:v>1.3372740927370513E-2</c:v>
                </c:pt>
                <c:pt idx="4958">
                  <c:v>1.3372093023255814E-2</c:v>
                </c:pt>
                <c:pt idx="4959">
                  <c:v>1.337144518191948E-2</c:v>
                </c:pt>
                <c:pt idx="4960">
                  <c:v>1.3370797403352388E-2</c:v>
                </c:pt>
                <c:pt idx="4961">
                  <c:v>1.3370149687545414E-2</c:v>
                </c:pt>
                <c:pt idx="4962">
                  <c:v>1.3369502034489439E-2</c:v>
                </c:pt>
                <c:pt idx="4963">
                  <c:v>1.3368854444175345E-2</c:v>
                </c:pt>
                <c:pt idx="4964">
                  <c:v>1.3368206916594013E-2</c:v>
                </c:pt>
                <c:pt idx="4965">
                  <c:v>1.336755945173633E-2</c:v>
                </c:pt>
                <c:pt idx="4966">
                  <c:v>1.336691204959318E-2</c:v>
                </c:pt>
                <c:pt idx="4967">
                  <c:v>1.3366264710155456E-2</c:v>
                </c:pt>
                <c:pt idx="4968">
                  <c:v>1.3365617433414044E-2</c:v>
                </c:pt>
                <c:pt idx="4969">
                  <c:v>1.3364970219359838E-2</c:v>
                </c:pt>
                <c:pt idx="4970">
                  <c:v>1.3364323067983731E-2</c:v>
                </c:pt>
                <c:pt idx="4971">
                  <c:v>1.3363675979276618E-2</c:v>
                </c:pt>
                <c:pt idx="4972">
                  <c:v>1.3363028953229399E-2</c:v>
                </c:pt>
                <c:pt idx="4973">
                  <c:v>1.336238198983297E-2</c:v>
                </c:pt>
                <c:pt idx="4974">
                  <c:v>1.3361735089078234E-2</c:v>
                </c:pt>
                <c:pt idx="4975">
                  <c:v>1.3361088250956093E-2</c:v>
                </c:pt>
                <c:pt idx="4976">
                  <c:v>1.336044147545745E-2</c:v>
                </c:pt>
                <c:pt idx="4977">
                  <c:v>1.3359794762573212E-2</c:v>
                </c:pt>
                <c:pt idx="4978">
                  <c:v>1.3359148112294288E-2</c:v>
                </c:pt>
                <c:pt idx="4979">
                  <c:v>1.3358501524611587E-2</c:v>
                </c:pt>
                <c:pt idx="4980">
                  <c:v>1.3357854999516019E-2</c:v>
                </c:pt>
                <c:pt idx="4981">
                  <c:v>1.33572085369985E-2</c:v>
                </c:pt>
                <c:pt idx="4982">
                  <c:v>1.3356562137049941E-2</c:v>
                </c:pt>
                <c:pt idx="4983">
                  <c:v>1.3355915799661264E-2</c:v>
                </c:pt>
                <c:pt idx="4984">
                  <c:v>1.3355269524823382E-2</c:v>
                </c:pt>
                <c:pt idx="4985">
                  <c:v>1.3354623312527217E-2</c:v>
                </c:pt>
                <c:pt idx="4986">
                  <c:v>1.3353977162763693E-2</c:v>
                </c:pt>
                <c:pt idx="4987">
                  <c:v>1.3353331075523731E-2</c:v>
                </c:pt>
                <c:pt idx="4988">
                  <c:v>1.3352685050798258E-2</c:v>
                </c:pt>
                <c:pt idx="4989">
                  <c:v>1.3352039088578202E-2</c:v>
                </c:pt>
                <c:pt idx="4990">
                  <c:v>1.3351393188854489E-2</c:v>
                </c:pt>
                <c:pt idx="4991">
                  <c:v>1.3350747351618052E-2</c:v>
                </c:pt>
                <c:pt idx="4992">
                  <c:v>1.3350101576859823E-2</c:v>
                </c:pt>
                <c:pt idx="4993">
                  <c:v>1.3349455864570738E-2</c:v>
                </c:pt>
                <c:pt idx="4994">
                  <c:v>1.3348810214741729E-2</c:v>
                </c:pt>
                <c:pt idx="4995">
                  <c:v>1.3348164627363738E-2</c:v>
                </c:pt>
                <c:pt idx="4996">
                  <c:v>1.33475191024277E-2</c:v>
                </c:pt>
                <c:pt idx="4997">
                  <c:v>1.3346873639924562E-2</c:v>
                </c:pt>
                <c:pt idx="4998">
                  <c:v>1.3346228239845262E-2</c:v>
                </c:pt>
                <c:pt idx="4999">
                  <c:v>1.3345582902180745E-2</c:v>
                </c:pt>
                <c:pt idx="5000">
                  <c:v>1.3344937626921962E-2</c:v>
                </c:pt>
                <c:pt idx="5001">
                  <c:v>1.3344292414059856E-2</c:v>
                </c:pt>
                <c:pt idx="5002">
                  <c:v>1.3343647263585379E-2</c:v>
                </c:pt>
                <c:pt idx="5003">
                  <c:v>1.3343002175489485E-2</c:v>
                </c:pt>
                <c:pt idx="5004">
                  <c:v>1.3342357149763125E-2</c:v>
                </c:pt>
                <c:pt idx="5005">
                  <c:v>1.3341712186397254E-2</c:v>
                </c:pt>
                <c:pt idx="5006">
                  <c:v>1.334106728538283E-2</c:v>
                </c:pt>
                <c:pt idx="5007">
                  <c:v>1.3340422446710812E-2</c:v>
                </c:pt>
                <c:pt idx="5008">
                  <c:v>1.3339777670372161E-2</c:v>
                </c:pt>
                <c:pt idx="5009">
                  <c:v>1.3339132956357837E-2</c:v>
                </c:pt>
                <c:pt idx="5010">
                  <c:v>1.3338488304658806E-2</c:v>
                </c:pt>
                <c:pt idx="5011">
                  <c:v>1.3337843715266032E-2</c:v>
                </c:pt>
                <c:pt idx="5012">
                  <c:v>1.3337199188170484E-2</c:v>
                </c:pt>
                <c:pt idx="5013">
                  <c:v>1.3336554723363132E-2</c:v>
                </c:pt>
                <c:pt idx="5014">
                  <c:v>1.3335910320834943E-2</c:v>
                </c:pt>
                <c:pt idx="5015">
                  <c:v>1.3335265980576895E-2</c:v>
                </c:pt>
                <c:pt idx="5016">
                  <c:v>1.3334621702579959E-2</c:v>
                </c:pt>
                <c:pt idx="5017">
                  <c:v>1.3333977486835112E-2</c:v>
                </c:pt>
                <c:pt idx="5018">
                  <c:v>1.3333333333333334E-2</c:v>
                </c:pt>
                <c:pt idx="5019">
                  <c:v>1.33326892420656E-2</c:v>
                </c:pt>
                <c:pt idx="5020">
                  <c:v>1.3332045213022897E-2</c:v>
                </c:pt>
                <c:pt idx="5021">
                  <c:v>1.3331401246196204E-2</c:v>
                </c:pt>
                <c:pt idx="5022">
                  <c:v>1.3330757341576507E-2</c:v>
                </c:pt>
                <c:pt idx="5023">
                  <c:v>1.3330113499154793E-2</c:v>
                </c:pt>
                <c:pt idx="5024">
                  <c:v>1.3329469718922052E-2</c:v>
                </c:pt>
                <c:pt idx="5025">
                  <c:v>1.3328826000869272E-2</c:v>
                </c:pt>
                <c:pt idx="5026">
                  <c:v>1.3328182344987444E-2</c:v>
                </c:pt>
                <c:pt idx="5027">
                  <c:v>1.3327538751267565E-2</c:v>
                </c:pt>
                <c:pt idx="5028">
                  <c:v>1.3326895219700628E-2</c:v>
                </c:pt>
                <c:pt idx="5029">
                  <c:v>1.3326251750277631E-2</c:v>
                </c:pt>
                <c:pt idx="5030">
                  <c:v>1.3325608342989572E-2</c:v>
                </c:pt>
                <c:pt idx="5031">
                  <c:v>1.3324964997827451E-2</c:v>
                </c:pt>
                <c:pt idx="5032">
                  <c:v>1.3324321714782273E-2</c:v>
                </c:pt>
                <c:pt idx="5033">
                  <c:v>1.332367849384504E-2</c:v>
                </c:pt>
                <c:pt idx="5034">
                  <c:v>1.3323035335006759E-2</c:v>
                </c:pt>
                <c:pt idx="5035">
                  <c:v>1.3322392238258434E-2</c:v>
                </c:pt>
                <c:pt idx="5036">
                  <c:v>1.3321749203591081E-2</c:v>
                </c:pt>
                <c:pt idx="5037">
                  <c:v>1.3321106230995704E-2</c:v>
                </c:pt>
                <c:pt idx="5038">
                  <c:v>1.332046332046332E-2</c:v>
                </c:pt>
                <c:pt idx="5039">
                  <c:v>1.3319820471984942E-2</c:v>
                </c:pt>
                <c:pt idx="5040">
                  <c:v>1.3319177685551587E-2</c:v>
                </c:pt>
                <c:pt idx="5041">
                  <c:v>1.3318534961154272E-2</c:v>
                </c:pt>
                <c:pt idx="5042">
                  <c:v>1.3317892298784018E-2</c:v>
                </c:pt>
                <c:pt idx="5043">
                  <c:v>1.3317249698431845E-2</c:v>
                </c:pt>
                <c:pt idx="5044">
                  <c:v>1.3316607160088777E-2</c:v>
                </c:pt>
                <c:pt idx="5045">
                  <c:v>1.3315964683745839E-2</c:v>
                </c:pt>
                <c:pt idx="5046">
                  <c:v>1.3315322269394057E-2</c:v>
                </c:pt>
                <c:pt idx="5047">
                  <c:v>1.3314679917024459E-2</c:v>
                </c:pt>
                <c:pt idx="5048">
                  <c:v>1.3314037626628075E-2</c:v>
                </c:pt>
                <c:pt idx="5049">
                  <c:v>1.3313395398195938E-2</c:v>
                </c:pt>
                <c:pt idx="5050">
                  <c:v>1.3312753231719082E-2</c:v>
                </c:pt>
                <c:pt idx="5051">
                  <c:v>1.3312111127188541E-2</c:v>
                </c:pt>
                <c:pt idx="5052">
                  <c:v>1.3311469084595351E-2</c:v>
                </c:pt>
                <c:pt idx="5053">
                  <c:v>1.3310827103930552E-2</c:v>
                </c:pt>
                <c:pt idx="5054">
                  <c:v>1.3310185185185185E-2</c:v>
                </c:pt>
                <c:pt idx="5055">
                  <c:v>1.3309543328350291E-2</c:v>
                </c:pt>
                <c:pt idx="5056">
                  <c:v>1.3308901533416916E-2</c:v>
                </c:pt>
                <c:pt idx="5057">
                  <c:v>1.3308259800376103E-2</c:v>
                </c:pt>
                <c:pt idx="5058">
                  <c:v>1.3307618129218901E-2</c:v>
                </c:pt>
                <c:pt idx="5059">
                  <c:v>1.3306976519936358E-2</c:v>
                </c:pt>
                <c:pt idx="5060">
                  <c:v>1.3306334972519526E-2</c:v>
                </c:pt>
                <c:pt idx="5061">
                  <c:v>1.3305693486959456E-2</c:v>
                </c:pt>
                <c:pt idx="5062">
                  <c:v>1.3305052063247204E-2</c:v>
                </c:pt>
                <c:pt idx="5063">
                  <c:v>1.3304410701373824E-2</c:v>
                </c:pt>
                <c:pt idx="5064">
                  <c:v>1.3303769401330377E-2</c:v>
                </c:pt>
                <c:pt idx="5065">
                  <c:v>1.3303128163107919E-2</c:v>
                </c:pt>
                <c:pt idx="5066">
                  <c:v>1.3302486986697512E-2</c:v>
                </c:pt>
                <c:pt idx="5067">
                  <c:v>1.3301845872090221E-2</c:v>
                </c:pt>
                <c:pt idx="5068">
                  <c:v>1.3301204819277108E-2</c:v>
                </c:pt>
                <c:pt idx="5069">
                  <c:v>1.3300563828249241E-2</c:v>
                </c:pt>
                <c:pt idx="5070">
                  <c:v>1.3299922898997688E-2</c:v>
                </c:pt>
                <c:pt idx="5071">
                  <c:v>1.3299282031513517E-2</c:v>
                </c:pt>
                <c:pt idx="5072">
                  <c:v>1.32986412257878E-2</c:v>
                </c:pt>
                <c:pt idx="5073">
                  <c:v>1.3298000481811612E-2</c:v>
                </c:pt>
                <c:pt idx="5074">
                  <c:v>1.3297359799576027E-2</c:v>
                </c:pt>
                <c:pt idx="5075">
                  <c:v>1.329671917907212E-2</c:v>
                </c:pt>
                <c:pt idx="5076">
                  <c:v>1.3296078620290972E-2</c:v>
                </c:pt>
                <c:pt idx="5077">
                  <c:v>1.3295438123223662E-2</c:v>
                </c:pt>
                <c:pt idx="5078">
                  <c:v>1.3294797687861272E-2</c:v>
                </c:pt>
                <c:pt idx="5079">
                  <c:v>1.3294157314194885E-2</c:v>
                </c:pt>
                <c:pt idx="5080">
                  <c:v>1.3293517002215587E-2</c:v>
                </c:pt>
                <c:pt idx="5081">
                  <c:v>1.3292876751914463E-2</c:v>
                </c:pt>
                <c:pt idx="5082">
                  <c:v>1.3292236563282605E-2</c:v>
                </c:pt>
                <c:pt idx="5083">
                  <c:v>1.3291596436311101E-2</c:v>
                </c:pt>
                <c:pt idx="5084">
                  <c:v>1.3290956370991043E-2</c:v>
                </c:pt>
                <c:pt idx="5085">
                  <c:v>1.3290316367313527E-2</c:v>
                </c:pt>
                <c:pt idx="5086">
                  <c:v>1.3289676425269646E-2</c:v>
                </c:pt>
                <c:pt idx="5087">
                  <c:v>1.3289036544850499E-2</c:v>
                </c:pt>
                <c:pt idx="5088">
                  <c:v>1.3288396726047183E-2</c:v>
                </c:pt>
                <c:pt idx="5089">
                  <c:v>1.3287756968850801E-2</c:v>
                </c:pt>
                <c:pt idx="5090">
                  <c:v>1.3287117273252455E-2</c:v>
                </c:pt>
                <c:pt idx="5091">
                  <c:v>1.3286477639243248E-2</c:v>
                </c:pt>
                <c:pt idx="5092">
                  <c:v>1.3285838066814288E-2</c:v>
                </c:pt>
                <c:pt idx="5093">
                  <c:v>1.3285198555956678E-2</c:v>
                </c:pt>
                <c:pt idx="5094">
                  <c:v>1.3284559106661533E-2</c:v>
                </c:pt>
                <c:pt idx="5095">
                  <c:v>1.328391971891996E-2</c:v>
                </c:pt>
                <c:pt idx="5096">
                  <c:v>1.3283280392723073E-2</c:v>
                </c:pt>
                <c:pt idx="5097">
                  <c:v>1.3282641128061986E-2</c:v>
                </c:pt>
                <c:pt idx="5098">
                  <c:v>1.3282001924927815E-2</c:v>
                </c:pt>
                <c:pt idx="5099">
                  <c:v>1.3281362783311679E-2</c:v>
                </c:pt>
                <c:pt idx="5100">
                  <c:v>1.3280723703204697E-2</c:v>
                </c:pt>
                <c:pt idx="5101">
                  <c:v>1.3280084684597989E-2</c:v>
                </c:pt>
                <c:pt idx="5102">
                  <c:v>1.3279445727482679E-2</c:v>
                </c:pt>
                <c:pt idx="5103">
                  <c:v>1.3278806831849892E-2</c:v>
                </c:pt>
                <c:pt idx="5104">
                  <c:v>1.3278167997690753E-2</c:v>
                </c:pt>
                <c:pt idx="5105">
                  <c:v>1.3277529224996393E-2</c:v>
                </c:pt>
                <c:pt idx="5106">
                  <c:v>1.3276890513757937E-2</c:v>
                </c:pt>
                <c:pt idx="5107">
                  <c:v>1.3276251863966521E-2</c:v>
                </c:pt>
                <c:pt idx="5108">
                  <c:v>1.3275613275613276E-2</c:v>
                </c:pt>
                <c:pt idx="5109">
                  <c:v>1.3274974748689336E-2</c:v>
                </c:pt>
                <c:pt idx="5110">
                  <c:v>1.3274336283185841E-2</c:v>
                </c:pt>
                <c:pt idx="5111">
                  <c:v>1.3273697879093925E-2</c:v>
                </c:pt>
                <c:pt idx="5112">
                  <c:v>1.3273059536404732E-2</c:v>
                </c:pt>
                <c:pt idx="5113">
                  <c:v>1.3272421255109402E-2</c:v>
                </c:pt>
                <c:pt idx="5114">
                  <c:v>1.3271783035199077E-2</c:v>
                </c:pt>
                <c:pt idx="5115">
                  <c:v>1.3271144876664904E-2</c:v>
                </c:pt>
                <c:pt idx="5116">
                  <c:v>1.3270506779498028E-2</c:v>
                </c:pt>
                <c:pt idx="5117">
                  <c:v>1.32698687436896E-2</c:v>
                </c:pt>
                <c:pt idx="5118">
                  <c:v>1.3269230769230769E-2</c:v>
                </c:pt>
                <c:pt idx="5119">
                  <c:v>1.3268592856112687E-2</c:v>
                </c:pt>
                <c:pt idx="5120">
                  <c:v>1.3267955004326508E-2</c:v>
                </c:pt>
                <c:pt idx="5121">
                  <c:v>1.3267317213863384E-2</c:v>
                </c:pt>
                <c:pt idx="5122">
                  <c:v>1.3266679484714479E-2</c:v>
                </c:pt>
                <c:pt idx="5123">
                  <c:v>1.3266041816870945E-2</c:v>
                </c:pt>
                <c:pt idx="5124">
                  <c:v>1.3265404210323945E-2</c:v>
                </c:pt>
                <c:pt idx="5125">
                  <c:v>1.3264766665064641E-2</c:v>
                </c:pt>
                <c:pt idx="5126">
                  <c:v>1.3264129181084199E-2</c:v>
                </c:pt>
                <c:pt idx="5127">
                  <c:v>1.3263491758373781E-2</c:v>
                </c:pt>
                <c:pt idx="5128">
                  <c:v>1.3262854396924555E-2</c:v>
                </c:pt>
                <c:pt idx="5129">
                  <c:v>1.3262217096727692E-2</c:v>
                </c:pt>
                <c:pt idx="5130">
                  <c:v>1.3261579857774361E-2</c:v>
                </c:pt>
                <c:pt idx="5131">
                  <c:v>1.3260942680055735E-2</c:v>
                </c:pt>
                <c:pt idx="5132">
                  <c:v>1.3260305563562986E-2</c:v>
                </c:pt>
                <c:pt idx="5133">
                  <c:v>1.3259668508287293E-2</c:v>
                </c:pt>
                <c:pt idx="5134">
                  <c:v>1.3259031514219831E-2</c:v>
                </c:pt>
                <c:pt idx="5135">
                  <c:v>1.3258394581351779E-2</c:v>
                </c:pt>
                <c:pt idx="5136">
                  <c:v>1.325775770967432E-2</c:v>
                </c:pt>
                <c:pt idx="5137">
                  <c:v>1.3257120899178635E-2</c:v>
                </c:pt>
                <c:pt idx="5138">
                  <c:v>1.3256484149855908E-2</c:v>
                </c:pt>
                <c:pt idx="5139">
                  <c:v>1.3255847461697326E-2</c:v>
                </c:pt>
                <c:pt idx="5140">
                  <c:v>1.3255210834694074E-2</c:v>
                </c:pt>
                <c:pt idx="5141">
                  <c:v>1.3254574268837343E-2</c:v>
                </c:pt>
                <c:pt idx="5142">
                  <c:v>1.3253937764118325E-2</c:v>
                </c:pt>
                <c:pt idx="5143">
                  <c:v>1.3253301320528212E-2</c:v>
                </c:pt>
                <c:pt idx="5144">
                  <c:v>1.3252664938058196E-2</c:v>
                </c:pt>
                <c:pt idx="5145">
                  <c:v>1.3252028616699477E-2</c:v>
                </c:pt>
                <c:pt idx="5146">
                  <c:v>1.3251392356443249E-2</c:v>
                </c:pt>
                <c:pt idx="5147">
                  <c:v>1.3250756157280715E-2</c:v>
                </c:pt>
                <c:pt idx="5148">
                  <c:v>1.3250120019203072E-2</c:v>
                </c:pt>
                <c:pt idx="5149">
                  <c:v>1.3249483942201526E-2</c:v>
                </c:pt>
                <c:pt idx="5150">
                  <c:v>1.3248847926267281E-2</c:v>
                </c:pt>
                <c:pt idx="5151">
                  <c:v>1.3248211971391543E-2</c:v>
                </c:pt>
                <c:pt idx="5152">
                  <c:v>1.3247576077565519E-2</c:v>
                </c:pt>
                <c:pt idx="5153">
                  <c:v>1.3246940244780417E-2</c:v>
                </c:pt>
                <c:pt idx="5154">
                  <c:v>1.3246304473027453E-2</c:v>
                </c:pt>
                <c:pt idx="5155">
                  <c:v>1.3245668762297836E-2</c:v>
                </c:pt>
                <c:pt idx="5156">
                  <c:v>1.3245033112582781E-2</c:v>
                </c:pt>
                <c:pt idx="5157">
                  <c:v>1.3244397523873507E-2</c:v>
                </c:pt>
                <c:pt idx="5158">
                  <c:v>1.3243761996161228E-2</c:v>
                </c:pt>
                <c:pt idx="5159">
                  <c:v>1.3243126529437167E-2</c:v>
                </c:pt>
                <c:pt idx="5160">
                  <c:v>1.3242491123692544E-2</c:v>
                </c:pt>
                <c:pt idx="5161">
                  <c:v>1.3241855778918581E-2</c:v>
                </c:pt>
                <c:pt idx="5162">
                  <c:v>1.3241220495106506E-2</c:v>
                </c:pt>
                <c:pt idx="5163">
                  <c:v>1.3240585272247541E-2</c:v>
                </c:pt>
                <c:pt idx="5164">
                  <c:v>1.3239950110332917E-2</c:v>
                </c:pt>
                <c:pt idx="5165">
                  <c:v>1.3239315009353865E-2</c:v>
                </c:pt>
                <c:pt idx="5166">
                  <c:v>1.3238679969301611E-2</c:v>
                </c:pt>
                <c:pt idx="5167">
                  <c:v>1.3238044990167393E-2</c:v>
                </c:pt>
                <c:pt idx="5168">
                  <c:v>1.3237410071942447E-2</c:v>
                </c:pt>
                <c:pt idx="5169">
                  <c:v>1.3236775214618003E-2</c:v>
                </c:pt>
                <c:pt idx="5170">
                  <c:v>1.3236140418185306E-2</c:v>
                </c:pt>
                <c:pt idx="5171">
                  <c:v>1.3235505682635592E-2</c:v>
                </c:pt>
                <c:pt idx="5172">
                  <c:v>1.3234871007960104E-2</c:v>
                </c:pt>
                <c:pt idx="5173">
                  <c:v>1.3234236394150084E-2</c:v>
                </c:pt>
                <c:pt idx="5174">
                  <c:v>1.3233601841196778E-2</c:v>
                </c:pt>
                <c:pt idx="5175">
                  <c:v>1.3232967349091433E-2</c:v>
                </c:pt>
                <c:pt idx="5176">
                  <c:v>1.3232332917825294E-2</c:v>
                </c:pt>
                <c:pt idx="5177">
                  <c:v>1.3231698547389616E-2</c:v>
                </c:pt>
                <c:pt idx="5178">
                  <c:v>1.3231064237775647E-2</c:v>
                </c:pt>
                <c:pt idx="5179">
                  <c:v>1.3230429988974642E-2</c:v>
                </c:pt>
                <c:pt idx="5180">
                  <c:v>1.3229795800977854E-2</c:v>
                </c:pt>
                <c:pt idx="5181">
                  <c:v>1.3229161673776543E-2</c:v>
                </c:pt>
                <c:pt idx="5182">
                  <c:v>1.3228527607361963E-2</c:v>
                </c:pt>
                <c:pt idx="5183">
                  <c:v>1.3227893601725377E-2</c:v>
                </c:pt>
                <c:pt idx="5184">
                  <c:v>1.3227259656858047E-2</c:v>
                </c:pt>
                <c:pt idx="5185">
                  <c:v>1.3226625772751233E-2</c:v>
                </c:pt>
                <c:pt idx="5186">
                  <c:v>1.3225991949396205E-2</c:v>
                </c:pt>
                <c:pt idx="5187">
                  <c:v>1.3225358186784225E-2</c:v>
                </c:pt>
                <c:pt idx="5188">
                  <c:v>1.3224724484906565E-2</c:v>
                </c:pt>
                <c:pt idx="5189">
                  <c:v>1.3224090843754492E-2</c:v>
                </c:pt>
                <c:pt idx="5190">
                  <c:v>1.3223457263319279E-2</c:v>
                </c:pt>
                <c:pt idx="5191">
                  <c:v>1.32228237435922E-2</c:v>
                </c:pt>
                <c:pt idx="5192">
                  <c:v>1.322219028456453E-2</c:v>
                </c:pt>
                <c:pt idx="5193">
                  <c:v>1.3221556886227545E-2</c:v>
                </c:pt>
                <c:pt idx="5194">
                  <c:v>1.3220923548572523E-2</c:v>
                </c:pt>
                <c:pt idx="5195">
                  <c:v>1.3220290271590746E-2</c:v>
                </c:pt>
                <c:pt idx="5196">
                  <c:v>1.3219657055273493E-2</c:v>
                </c:pt>
                <c:pt idx="5197">
                  <c:v>1.321902389961205E-2</c:v>
                </c:pt>
                <c:pt idx="5198">
                  <c:v>1.3218390804597701E-2</c:v>
                </c:pt>
                <c:pt idx="5199">
                  <c:v>1.3217757770221732E-2</c:v>
                </c:pt>
                <c:pt idx="5200">
                  <c:v>1.3217124796475433E-2</c:v>
                </c:pt>
                <c:pt idx="5201">
                  <c:v>1.3216491883350093E-2</c:v>
                </c:pt>
                <c:pt idx="5202">
                  <c:v>1.3215859030837005E-2</c:v>
                </c:pt>
                <c:pt idx="5203">
                  <c:v>1.3215226238927459E-2</c:v>
                </c:pt>
                <c:pt idx="5204">
                  <c:v>1.3214593507612756E-2</c:v>
                </c:pt>
                <c:pt idx="5205">
                  <c:v>1.3213960836884186E-2</c:v>
                </c:pt>
                <c:pt idx="5206">
                  <c:v>1.3213328226733052E-2</c:v>
                </c:pt>
                <c:pt idx="5207">
                  <c:v>1.3212695677150653E-2</c:v>
                </c:pt>
                <c:pt idx="5208">
                  <c:v>1.321206318812829E-2</c:v>
                </c:pt>
                <c:pt idx="5209">
                  <c:v>1.3211430759657269E-2</c:v>
                </c:pt>
                <c:pt idx="5210">
                  <c:v>1.3210798391728892E-2</c:v>
                </c:pt>
                <c:pt idx="5211">
                  <c:v>1.3210166084334465E-2</c:v>
                </c:pt>
                <c:pt idx="5212">
                  <c:v>1.3209533837465301E-2</c:v>
                </c:pt>
                <c:pt idx="5213">
                  <c:v>1.3208901651112706E-2</c:v>
                </c:pt>
                <c:pt idx="5214">
                  <c:v>1.3208269525267994E-2</c:v>
                </c:pt>
                <c:pt idx="5215">
                  <c:v>1.3207637459922476E-2</c:v>
                </c:pt>
                <c:pt idx="5216">
                  <c:v>1.3207005455067471E-2</c:v>
                </c:pt>
                <c:pt idx="5217">
                  <c:v>1.3206373510694291E-2</c:v>
                </c:pt>
                <c:pt idx="5218">
                  <c:v>1.3205741626794259E-2</c:v>
                </c:pt>
                <c:pt idx="5219">
                  <c:v>1.3205109803358692E-2</c:v>
                </c:pt>
                <c:pt idx="5220">
                  <c:v>1.3204478040378911E-2</c:v>
                </c:pt>
                <c:pt idx="5221">
                  <c:v>1.3203846337846242E-2</c:v>
                </c:pt>
                <c:pt idx="5222">
                  <c:v>1.3203214695752009E-2</c:v>
                </c:pt>
                <c:pt idx="5223">
                  <c:v>1.3202583114087538E-2</c:v>
                </c:pt>
                <c:pt idx="5224">
                  <c:v>1.3201951592844159E-2</c:v>
                </c:pt>
                <c:pt idx="5225">
                  <c:v>1.3201320132013201E-2</c:v>
                </c:pt>
                <c:pt idx="5226">
                  <c:v>1.3200688731585995E-2</c:v>
                </c:pt>
                <c:pt idx="5227">
                  <c:v>1.3200057391553876E-2</c:v>
                </c:pt>
                <c:pt idx="5228">
                  <c:v>1.3199426111908177E-2</c:v>
                </c:pt>
                <c:pt idx="5229">
                  <c:v>1.3198794892640238E-2</c:v>
                </c:pt>
                <c:pt idx="5230">
                  <c:v>1.3198163733741393E-2</c:v>
                </c:pt>
                <c:pt idx="5231">
                  <c:v>1.3197532635202984E-2</c:v>
                </c:pt>
                <c:pt idx="5232">
                  <c:v>1.3196901597016353E-2</c:v>
                </c:pt>
                <c:pt idx="5233">
                  <c:v>1.3196270619172843E-2</c:v>
                </c:pt>
                <c:pt idx="5234">
                  <c:v>1.3195639701663799E-2</c:v>
                </c:pt>
                <c:pt idx="5235">
                  <c:v>1.3195008844480566E-2</c:v>
                </c:pt>
                <c:pt idx="5236">
                  <c:v>1.3194378047614495E-2</c:v>
                </c:pt>
                <c:pt idx="5237">
                  <c:v>6.5968736555284671E-3</c:v>
                </c:pt>
                <c:pt idx="5238">
                  <c:v>6.5967159826955711E-3</c:v>
                </c:pt>
                <c:pt idx="5239">
                  <c:v>6.5965583173996176E-3</c:v>
                </c:pt>
                <c:pt idx="5240">
                  <c:v>6.5964006596400662E-3</c:v>
                </c:pt>
                <c:pt idx="5241">
                  <c:v>6.5962430094163756E-3</c:v>
                </c:pt>
                <c:pt idx="5242">
                  <c:v>6.5960853667280071E-3</c:v>
                </c:pt>
                <c:pt idx="5243">
                  <c:v>6.5959277315744197E-3</c:v>
                </c:pt>
                <c:pt idx="5244">
                  <c:v>6.5957701039550719E-3</c:v>
                </c:pt>
                <c:pt idx="5245">
                  <c:v>6.5956124838694261E-3</c:v>
                </c:pt>
                <c:pt idx="5246">
                  <c:v>6.5954548713169402E-3</c:v>
                </c:pt>
                <c:pt idx="5247">
                  <c:v>6.5952972662970755E-3</c:v>
                </c:pt>
                <c:pt idx="5248">
                  <c:v>6.5951396688092908E-3</c:v>
                </c:pt>
                <c:pt idx="5249">
                  <c:v>6.5949820788530466E-3</c:v>
                </c:pt>
                <c:pt idx="5250">
                  <c:v>6.5948244964278034E-3</c:v>
                </c:pt>
                <c:pt idx="5251">
                  <c:v>6.5946669215330208E-3</c:v>
                </c:pt>
                <c:pt idx="5252">
                  <c:v>6.5945093541681602E-3</c:v>
                </c:pt>
                <c:pt idx="5253">
                  <c:v>6.5943517943326804E-3</c:v>
                </c:pt>
                <c:pt idx="5254">
                  <c:v>6.5941942420260427E-3</c:v>
                </c:pt>
                <c:pt idx="5255">
                  <c:v>6.5940366972477068E-3</c:v>
                </c:pt>
                <c:pt idx="5256">
                  <c:v>6.5938791599971331E-3</c:v>
                </c:pt>
                <c:pt idx="5257">
                  <c:v>6.5937216302737831E-3</c:v>
                </c:pt>
                <c:pt idx="5258">
                  <c:v>6.5935641080771164E-3</c:v>
                </c:pt>
                <c:pt idx="5259">
                  <c:v>6.5934065934065934E-3</c:v>
                </c:pt>
                <c:pt idx="5260">
                  <c:v>6.5932490862616756E-3</c:v>
                </c:pt>
                <c:pt idx="5261">
                  <c:v>6.5930915866418234E-3</c:v>
                </c:pt>
                <c:pt idx="5262">
                  <c:v>6.5929340945464973E-3</c:v>
                </c:pt>
                <c:pt idx="5263">
                  <c:v>6.5927766099751579E-3</c:v>
                </c:pt>
                <c:pt idx="5264">
                  <c:v>6.5926191329272665E-3</c:v>
                </c:pt>
                <c:pt idx="5265">
                  <c:v>6.5924616634022836E-3</c:v>
                </c:pt>
                <c:pt idx="5266">
                  <c:v>6.5923042013996706E-3</c:v>
                </c:pt>
                <c:pt idx="5267">
                  <c:v>6.592146746918888E-3</c:v>
                </c:pt>
                <c:pt idx="5268">
                  <c:v>6.5919892999593971E-3</c:v>
                </c:pt>
                <c:pt idx="5269">
                  <c:v>6.5918318605206593E-3</c:v>
                </c:pt>
                <c:pt idx="5270">
                  <c:v>6.5916744286021352E-3</c:v>
                </c:pt>
                <c:pt idx="5271">
                  <c:v>6.591517004203286E-3</c:v>
                </c:pt>
                <c:pt idx="5272">
                  <c:v>6.5913595873235741E-3</c:v>
                </c:pt>
                <c:pt idx="5273">
                  <c:v>6.591202177962459E-3</c:v>
                </c:pt>
                <c:pt idx="5274">
                  <c:v>6.591044776119403E-3</c:v>
                </c:pt>
                <c:pt idx="5275">
                  <c:v>6.5908873817938675E-3</c:v>
                </c:pt>
                <c:pt idx="5276">
                  <c:v>6.5907299949853138E-3</c:v>
                </c:pt>
                <c:pt idx="5277">
                  <c:v>6.5905726156932042E-3</c:v>
                </c:pt>
                <c:pt idx="5278">
                  <c:v>6.5904152439169991E-3</c:v>
                </c:pt>
                <c:pt idx="5279">
                  <c:v>6.5902578796561608E-3</c:v>
                </c:pt>
                <c:pt idx="5280">
                  <c:v>6.5901005229101499E-3</c:v>
                </c:pt>
                <c:pt idx="5281">
                  <c:v>6.5899431736784302E-3</c:v>
                </c:pt>
                <c:pt idx="5282">
                  <c:v>6.5897858319604614E-3</c:v>
                </c:pt>
                <c:pt idx="5283">
                  <c:v>6.5896284977557066E-3</c:v>
                </c:pt>
                <c:pt idx="5284">
                  <c:v>6.5894711710636263E-3</c:v>
                </c:pt>
                <c:pt idx="5285">
                  <c:v>6.5893138518836845E-3</c:v>
                </c:pt>
                <c:pt idx="5286">
                  <c:v>6.5891565402153409E-3</c:v>
                </c:pt>
                <c:pt idx="5287">
                  <c:v>6.5889992360580593E-3</c:v>
                </c:pt>
                <c:pt idx="5288">
                  <c:v>6.5888419394113011E-3</c:v>
                </c:pt>
                <c:pt idx="5289">
                  <c:v>6.5886846502745287E-3</c:v>
                </c:pt>
                <c:pt idx="5290">
                  <c:v>6.5885273686472033E-3</c:v>
                </c:pt>
                <c:pt idx="5291">
                  <c:v>6.5883700945287881E-3</c:v>
                </c:pt>
                <c:pt idx="5292">
                  <c:v>6.5882128279187453E-3</c:v>
                </c:pt>
                <c:pt idx="5293">
                  <c:v>6.5880555688165371E-3</c:v>
                </c:pt>
                <c:pt idx="5294">
                  <c:v>6.5878983172216257E-3</c:v>
                </c:pt>
                <c:pt idx="5295">
                  <c:v>6.5877410731334735E-3</c:v>
                </c:pt>
                <c:pt idx="5296">
                  <c:v>6.5875838365515435E-3</c:v>
                </c:pt>
                <c:pt idx="5297">
                  <c:v>6.587426607475297E-3</c:v>
                </c:pt>
                <c:pt idx="5298">
                  <c:v>6.5872693859041981E-3</c:v>
                </c:pt>
                <c:pt idx="5299">
                  <c:v>6.587112171837709E-3</c:v>
                </c:pt>
                <c:pt idx="5300">
                  <c:v>6.5869549652752919E-3</c:v>
                </c:pt>
                <c:pt idx="5301">
                  <c:v>6.5867977662164099E-3</c:v>
                </c:pt>
                <c:pt idx="5302">
                  <c:v>6.5866405746605253E-3</c:v>
                </c:pt>
                <c:pt idx="5303">
                  <c:v>6.586483390607102E-3</c:v>
                </c:pt>
                <c:pt idx="5304">
                  <c:v>6.5863262140556022E-3</c:v>
                </c:pt>
                <c:pt idx="5305">
                  <c:v>6.5861690450054883E-3</c:v>
                </c:pt>
                <c:pt idx="5306">
                  <c:v>6.5860118834562241E-3</c:v>
                </c:pt>
                <c:pt idx="5307">
                  <c:v>6.5858547294072728E-3</c:v>
                </c:pt>
                <c:pt idx="5308">
                  <c:v>6.5856975828580975E-3</c:v>
                </c:pt>
                <c:pt idx="5309">
                  <c:v>6.5855404438081603E-3</c:v>
                </c:pt>
                <c:pt idx="5310">
                  <c:v>6.5853833122569254E-3</c:v>
                </c:pt>
                <c:pt idx="5311">
                  <c:v>6.5852261882038557E-3</c:v>
                </c:pt>
                <c:pt idx="5312">
                  <c:v>6.5850690716484145E-3</c:v>
                </c:pt>
                <c:pt idx="5313">
                  <c:v>6.5849119625900655E-3</c:v>
                </c:pt>
                <c:pt idx="5314">
                  <c:v>6.5847548610282712E-3</c:v>
                </c:pt>
                <c:pt idx="5315">
                  <c:v>6.5845977669624963E-3</c:v>
                </c:pt>
                <c:pt idx="5316">
                  <c:v>6.5844406803922039E-3</c:v>
                </c:pt>
                <c:pt idx="5317">
                  <c:v>6.5842836013168564E-3</c:v>
                </c:pt>
                <c:pt idx="5318">
                  <c:v>6.5841265297359192E-3</c:v>
                </c:pt>
                <c:pt idx="5319">
                  <c:v>6.5839694656488548E-3</c:v>
                </c:pt>
                <c:pt idx="5320">
                  <c:v>6.5838124090551271E-3</c:v>
                </c:pt>
                <c:pt idx="5321">
                  <c:v>6.5836553599542009E-3</c:v>
                </c:pt>
                <c:pt idx="5322">
                  <c:v>6.5834983183455384E-3</c:v>
                </c:pt>
                <c:pt idx="5323">
                  <c:v>6.5833412842286046E-3</c:v>
                </c:pt>
                <c:pt idx="5324">
                  <c:v>6.5831842576028624E-3</c:v>
                </c:pt>
                <c:pt idx="5325">
                  <c:v>6.5830272384677768E-3</c:v>
                </c:pt>
                <c:pt idx="5326">
                  <c:v>6.5828702268228107E-3</c:v>
                </c:pt>
                <c:pt idx="5327">
                  <c:v>6.5827132226674301E-3</c:v>
                </c:pt>
                <c:pt idx="5328">
                  <c:v>6.582556226001097E-3</c:v>
                </c:pt>
                <c:pt idx="5329">
                  <c:v>6.5823992368232772E-3</c:v>
                </c:pt>
                <c:pt idx="5330">
                  <c:v>6.5822422551334338E-3</c:v>
                </c:pt>
                <c:pt idx="5331">
                  <c:v>6.5820852809310316E-3</c:v>
                </c:pt>
                <c:pt idx="5332">
                  <c:v>6.5819283142155346E-3</c:v>
                </c:pt>
                <c:pt idx="5333">
                  <c:v>6.5817713549864076E-3</c:v>
                </c:pt>
                <c:pt idx="5334">
                  <c:v>6.5816144032431146E-3</c:v>
                </c:pt>
                <c:pt idx="5335">
                  <c:v>6.5814574589851205E-3</c:v>
                </c:pt>
                <c:pt idx="5336">
                  <c:v>6.5813005222118892E-3</c:v>
                </c:pt>
                <c:pt idx="5337">
                  <c:v>6.5811435929228864E-3</c:v>
                </c:pt>
                <c:pt idx="5338">
                  <c:v>6.5809866711175752E-3</c:v>
                </c:pt>
                <c:pt idx="5339">
                  <c:v>6.5808297567954222E-3</c:v>
                </c:pt>
                <c:pt idx="5340">
                  <c:v>6.5806728499558905E-3</c:v>
                </c:pt>
                <c:pt idx="5341">
                  <c:v>6.5805159505984458E-3</c:v>
                </c:pt>
                <c:pt idx="5342">
                  <c:v>6.580359058722552E-3</c:v>
                </c:pt>
                <c:pt idx="5343">
                  <c:v>6.580202174327675E-3</c:v>
                </c:pt>
                <c:pt idx="5344">
                  <c:v>6.5800452974132794E-3</c:v>
                </c:pt>
                <c:pt idx="5345">
                  <c:v>6.5798884279788302E-3</c:v>
                </c:pt>
                <c:pt idx="5346">
                  <c:v>6.5797315660237922E-3</c:v>
                </c:pt>
                <c:pt idx="5347">
                  <c:v>6.5795747115476302E-3</c:v>
                </c:pt>
                <c:pt idx="5348">
                  <c:v>6.5794178645498108E-3</c:v>
                </c:pt>
                <c:pt idx="5349">
                  <c:v>6.5792610250297971E-3</c:v>
                </c:pt>
                <c:pt idx="5350">
                  <c:v>6.5791041929870566E-3</c:v>
                </c:pt>
                <c:pt idx="5351">
                  <c:v>6.5789473684210523E-3</c:v>
                </c:pt>
                <c:pt idx="5352">
                  <c:v>6.5787905513312516E-3</c:v>
                </c:pt>
                <c:pt idx="5353">
                  <c:v>6.5786337417171187E-3</c:v>
                </c:pt>
                <c:pt idx="5354">
                  <c:v>6.5784769395781191E-3</c:v>
                </c:pt>
                <c:pt idx="5355">
                  <c:v>6.5783201449137194E-3</c:v>
                </c:pt>
                <c:pt idx="5356">
                  <c:v>6.5781633577233836E-3</c:v>
                </c:pt>
                <c:pt idx="5357">
                  <c:v>6.5780065780065783E-3</c:v>
                </c:pt>
                <c:pt idx="5358">
                  <c:v>6.5778498057627683E-3</c:v>
                </c:pt>
                <c:pt idx="5359">
                  <c:v>6.5776930409914202E-3</c:v>
                </c:pt>
                <c:pt idx="5360">
                  <c:v>6.5775362836919997E-3</c:v>
                </c:pt>
                <c:pt idx="5361">
                  <c:v>6.5773795338639725E-3</c:v>
                </c:pt>
                <c:pt idx="5362">
                  <c:v>6.5772227915068034E-3</c:v>
                </c:pt>
                <c:pt idx="5363">
                  <c:v>6.5770660566199599E-3</c:v>
                </c:pt>
                <c:pt idx="5364">
                  <c:v>6.5769093292029068E-3</c:v>
                </c:pt>
                <c:pt idx="5365">
                  <c:v>6.5767526092551116E-3</c:v>
                </c:pt>
                <c:pt idx="5366">
                  <c:v>6.5765958967760382E-3</c:v>
                </c:pt>
                <c:pt idx="5367">
                  <c:v>6.576439191765154E-3</c:v>
                </c:pt>
                <c:pt idx="5368">
                  <c:v>6.5762824942219257E-3</c:v>
                </c:pt>
                <c:pt idx="5369">
                  <c:v>6.576125804145818E-3</c:v>
                </c:pt>
                <c:pt idx="5370">
                  <c:v>6.5759691215362985E-3</c:v>
                </c:pt>
                <c:pt idx="5371">
                  <c:v>6.5758124463928336E-3</c:v>
                </c:pt>
                <c:pt idx="5372">
                  <c:v>6.5756557787148883E-3</c:v>
                </c:pt>
                <c:pt idx="5373">
                  <c:v>6.5754991185019299E-3</c:v>
                </c:pt>
                <c:pt idx="5374">
                  <c:v>6.5753424657534251E-3</c:v>
                </c:pt>
                <c:pt idx="5375">
                  <c:v>6.5751858204688395E-3</c:v>
                </c:pt>
                <c:pt idx="5376">
                  <c:v>6.5750291826476405E-3</c:v>
                </c:pt>
                <c:pt idx="5377">
                  <c:v>6.574872552289294E-3</c:v>
                </c:pt>
                <c:pt idx="5378">
                  <c:v>6.5747159293932681E-3</c:v>
                </c:pt>
                <c:pt idx="5379">
                  <c:v>6.5745593139590278E-3</c:v>
                </c:pt>
                <c:pt idx="5380">
                  <c:v>6.5744027059860414E-3</c:v>
                </c:pt>
                <c:pt idx="5381">
                  <c:v>6.5742461054737744E-3</c:v>
                </c:pt>
                <c:pt idx="5382">
                  <c:v>6.5740895124216945E-3</c:v>
                </c:pt>
                <c:pt idx="5383">
                  <c:v>6.5739329268292681E-3</c:v>
                </c:pt>
                <c:pt idx="5384">
                  <c:v>6.5737763486959627E-3</c:v>
                </c:pt>
                <c:pt idx="5385">
                  <c:v>6.5736197780212448E-3</c:v>
                </c:pt>
                <c:pt idx="5386">
                  <c:v>6.573463214804582E-3</c:v>
                </c:pt>
                <c:pt idx="5387">
                  <c:v>6.5733066590454416E-3</c:v>
                </c:pt>
                <c:pt idx="5388">
                  <c:v>6.5731501107432902E-3</c:v>
                </c:pt>
                <c:pt idx="5389">
                  <c:v>6.5729935698975945E-3</c:v>
                </c:pt>
                <c:pt idx="5390">
                  <c:v>6.5728370365078235E-3</c:v>
                </c:pt>
                <c:pt idx="5391">
                  <c:v>6.5726805105734429E-3</c:v>
                </c:pt>
                <c:pt idx="5392">
                  <c:v>6.5725239920939203E-3</c:v>
                </c:pt>
                <c:pt idx="5393">
                  <c:v>6.5723674810687239E-3</c:v>
                </c:pt>
                <c:pt idx="5394">
                  <c:v>6.5722109774973211E-3</c:v>
                </c:pt>
                <c:pt idx="5395">
                  <c:v>6.5720544813791786E-3</c:v>
                </c:pt>
                <c:pt idx="5396">
                  <c:v>6.5718979927137655E-3</c:v>
                </c:pt>
                <c:pt idx="5397">
                  <c:v>6.5717415115005475E-3</c:v>
                </c:pt>
                <c:pt idx="5398">
                  <c:v>6.5715850377389938E-3</c:v>
                </c:pt>
                <c:pt idx="5399">
                  <c:v>6.5714285714285718E-3</c:v>
                </c:pt>
                <c:pt idx="5400">
                  <c:v>6.5712721125687481E-3</c:v>
                </c:pt>
                <c:pt idx="5401">
                  <c:v>6.5711156611589928E-3</c:v>
                </c:pt>
                <c:pt idx="5402">
                  <c:v>6.5709592171987715E-3</c:v>
                </c:pt>
                <c:pt idx="5403">
                  <c:v>6.5708027806875534E-3</c:v>
                </c:pt>
                <c:pt idx="5404">
                  <c:v>6.5706463516248068E-3</c:v>
                </c:pt>
                <c:pt idx="5405">
                  <c:v>6.5704899300099984E-3</c:v>
                </c:pt>
                <c:pt idx="5406">
                  <c:v>6.5703335158425981E-3</c:v>
                </c:pt>
                <c:pt idx="5407">
                  <c:v>6.5701771091220716E-3</c:v>
                </c:pt>
                <c:pt idx="5408">
                  <c:v>6.5700207098478899E-3</c:v>
                </c:pt>
                <c:pt idx="5409">
                  <c:v>6.5698643180195195E-3</c:v>
                </c:pt>
                <c:pt idx="5410">
                  <c:v>6.5697079336364287E-3</c:v>
                </c:pt>
                <c:pt idx="5411">
                  <c:v>6.5695515566980859E-3</c:v>
                </c:pt>
                <c:pt idx="5412">
                  <c:v>6.5693951872039611E-3</c:v>
                </c:pt>
                <c:pt idx="5413">
                  <c:v>6.56923882515352E-3</c:v>
                </c:pt>
                <c:pt idx="5414">
                  <c:v>6.5690824705462334E-3</c:v>
                </c:pt>
                <c:pt idx="5415">
                  <c:v>6.568926123381569E-3</c:v>
                </c:pt>
                <c:pt idx="5416">
                  <c:v>6.5687697836589948E-3</c:v>
                </c:pt>
                <c:pt idx="5417">
                  <c:v>6.5686134513779811E-3</c:v>
                </c:pt>
                <c:pt idx="5418">
                  <c:v>6.5684571265379951E-3</c:v>
                </c:pt>
                <c:pt idx="5419">
                  <c:v>6.5683008091385053E-3</c:v>
                </c:pt>
                <c:pt idx="5420">
                  <c:v>6.5681444991789817E-3</c:v>
                </c:pt>
                <c:pt idx="5421">
                  <c:v>6.5679881966588926E-3</c:v>
                </c:pt>
                <c:pt idx="5422">
                  <c:v>6.5678319015777071E-3</c:v>
                </c:pt>
                <c:pt idx="5423">
                  <c:v>6.5676756139348945E-3</c:v>
                </c:pt>
                <c:pt idx="5424">
                  <c:v>6.567519333729923E-3</c:v>
                </c:pt>
                <c:pt idx="5425">
                  <c:v>6.5673630609622618E-3</c:v>
                </c:pt>
                <c:pt idx="5426">
                  <c:v>6.5672067956313801E-3</c:v>
                </c:pt>
                <c:pt idx="5427">
                  <c:v>6.5670505377367471E-3</c:v>
                </c:pt>
                <c:pt idx="5428">
                  <c:v>6.5668942872778319E-3</c:v>
                </c:pt>
                <c:pt idx="5429">
                  <c:v>6.5667380442541046E-3</c:v>
                </c:pt>
                <c:pt idx="5430">
                  <c:v>6.5665818086650327E-3</c:v>
                </c:pt>
                <c:pt idx="5431">
                  <c:v>6.5664255805100878E-3</c:v>
                </c:pt>
                <c:pt idx="5432">
                  <c:v>6.5662693597887374E-3</c:v>
                </c:pt>
                <c:pt idx="5433">
                  <c:v>6.5661131465004517E-3</c:v>
                </c:pt>
                <c:pt idx="5434">
                  <c:v>6.5659569406447005E-3</c:v>
                </c:pt>
                <c:pt idx="5435">
                  <c:v>6.5658007422209532E-3</c:v>
                </c:pt>
                <c:pt idx="5436">
                  <c:v>6.5656445512286797E-3</c:v>
                </c:pt>
                <c:pt idx="5437">
                  <c:v>6.5654883676673484E-3</c:v>
                </c:pt>
                <c:pt idx="5438">
                  <c:v>6.5653321915364301E-3</c:v>
                </c:pt>
                <c:pt idx="5439">
                  <c:v>6.5651760228353949E-3</c:v>
                </c:pt>
                <c:pt idx="5440">
                  <c:v>6.5650198615637119E-3</c:v>
                </c:pt>
                <c:pt idx="5441">
                  <c:v>6.5648637077208504E-3</c:v>
                </c:pt>
                <c:pt idx="5442">
                  <c:v>6.5647075613062813E-3</c:v>
                </c:pt>
                <c:pt idx="5443">
                  <c:v>6.5645514223194746E-3</c:v>
                </c:pt>
                <c:pt idx="5444">
                  <c:v>6.5643952907599003E-3</c:v>
                </c:pt>
                <c:pt idx="5445">
                  <c:v>6.5642391666270276E-3</c:v>
                </c:pt>
                <c:pt idx="5446">
                  <c:v>6.5640830499203275E-3</c:v>
                </c:pt>
                <c:pt idx="5447">
                  <c:v>6.563926940639269E-3</c:v>
                </c:pt>
                <c:pt idx="5448">
                  <c:v>6.5637708387833241E-3</c:v>
                </c:pt>
                <c:pt idx="5449">
                  <c:v>6.5636147443519617E-3</c:v>
                </c:pt>
                <c:pt idx="5450">
                  <c:v>6.563458657344653E-3</c:v>
                </c:pt>
                <c:pt idx="5451">
                  <c:v>6.5633025777608678E-3</c:v>
                </c:pt>
                <c:pt idx="5452">
                  <c:v>6.5631465056000763E-3</c:v>
                </c:pt>
                <c:pt idx="5453">
                  <c:v>6.5629904408617493E-3</c:v>
                </c:pt>
                <c:pt idx="5454">
                  <c:v>6.562834383545357E-3</c:v>
                </c:pt>
                <c:pt idx="5455">
                  <c:v>6.562678333650371E-3</c:v>
                </c:pt>
                <c:pt idx="5456">
                  <c:v>6.5625222911762605E-3</c:v>
                </c:pt>
                <c:pt idx="5457">
                  <c:v>6.5623662561224974E-3</c:v>
                </c:pt>
                <c:pt idx="5458">
                  <c:v>6.5622102284885516E-3</c:v>
                </c:pt>
                <c:pt idx="5459">
                  <c:v>6.5620542082738941E-3</c:v>
                </c:pt>
                <c:pt idx="5460">
                  <c:v>6.5618981954779967E-3</c:v>
                </c:pt>
                <c:pt idx="5461">
                  <c:v>6.5617421901003285E-3</c:v>
                </c:pt>
                <c:pt idx="5462">
                  <c:v>6.5615861921403612E-3</c:v>
                </c:pt>
                <c:pt idx="5463">
                  <c:v>6.5614302015975659E-3</c:v>
                </c:pt>
                <c:pt idx="5464">
                  <c:v>6.5612742184714135E-3</c:v>
                </c:pt>
                <c:pt idx="5465">
                  <c:v>6.5611182427613747E-3</c:v>
                </c:pt>
                <c:pt idx="5466">
                  <c:v>6.5609622744669215E-3</c:v>
                </c:pt>
                <c:pt idx="5467">
                  <c:v>6.5608063135875246E-3</c:v>
                </c:pt>
                <c:pt idx="5468">
                  <c:v>6.560650360122656E-3</c:v>
                </c:pt>
                <c:pt idx="5469">
                  <c:v>6.5604944140717847E-3</c:v>
                </c:pt>
                <c:pt idx="5470">
                  <c:v>6.5603384754343843E-3</c:v>
                </c:pt>
                <c:pt idx="5471">
                  <c:v>6.5601825442099257E-3</c:v>
                </c:pt>
                <c:pt idx="5472">
                  <c:v>6.5600266203978798E-3</c:v>
                </c:pt>
                <c:pt idx="5473">
                  <c:v>6.5598707039977184E-3</c:v>
                </c:pt>
                <c:pt idx="5474">
                  <c:v>6.5597147950089123E-3</c:v>
                </c:pt>
                <c:pt idx="5475">
                  <c:v>6.5595588934309343E-3</c:v>
                </c:pt>
                <c:pt idx="5476">
                  <c:v>6.5594029992632552E-3</c:v>
                </c:pt>
                <c:pt idx="5477">
                  <c:v>6.5592471125053469E-3</c:v>
                </c:pt>
                <c:pt idx="5478">
                  <c:v>6.5590912331566819E-3</c:v>
                </c:pt>
                <c:pt idx="5479">
                  <c:v>6.5589353612167303E-3</c:v>
                </c:pt>
                <c:pt idx="5480">
                  <c:v>6.5587794966849647E-3</c:v>
                </c:pt>
                <c:pt idx="5481">
                  <c:v>6.5586236395608578E-3</c:v>
                </c:pt>
                <c:pt idx="5482">
                  <c:v>6.5584677898438797E-3</c:v>
                </c:pt>
                <c:pt idx="5483">
                  <c:v>6.5583119475335046E-3</c:v>
                </c:pt>
                <c:pt idx="5484">
                  <c:v>6.5581561126292027E-3</c:v>
                </c:pt>
                <c:pt idx="5485">
                  <c:v>6.5580002851304475E-3</c:v>
                </c:pt>
                <c:pt idx="5486">
                  <c:v>6.5578444650367098E-3</c:v>
                </c:pt>
                <c:pt idx="5487">
                  <c:v>6.5576886523474624E-3</c:v>
                </c:pt>
                <c:pt idx="5488">
                  <c:v>6.5575328470621778E-3</c:v>
                </c:pt>
                <c:pt idx="5489">
                  <c:v>6.5573770491803279E-3</c:v>
                </c:pt>
                <c:pt idx="5490">
                  <c:v>6.5572212587013852E-3</c:v>
                </c:pt>
                <c:pt idx="5491">
                  <c:v>6.5570654756248216E-3</c:v>
                </c:pt>
                <c:pt idx="5492">
                  <c:v>6.5569096999501105E-3</c:v>
                </c:pt>
                <c:pt idx="5493">
                  <c:v>6.5567539316767239E-3</c:v>
                </c:pt>
                <c:pt idx="5494">
                  <c:v>6.5565981708041333E-3</c:v>
                </c:pt>
                <c:pt idx="5495">
                  <c:v>6.5564424173318132E-3</c:v>
                </c:pt>
                <c:pt idx="5496">
                  <c:v>6.5562866712592345E-3</c:v>
                </c:pt>
                <c:pt idx="5497">
                  <c:v>6.5561309325858708E-3</c:v>
                </c:pt>
                <c:pt idx="5498">
                  <c:v>6.5559752013111946E-3</c:v>
                </c:pt>
                <c:pt idx="5499">
                  <c:v>6.5558194774346795E-3</c:v>
                </c:pt>
                <c:pt idx="5500">
                  <c:v>6.5556637609557964E-3</c:v>
                </c:pt>
                <c:pt idx="5501">
                  <c:v>6.5555080518740205E-3</c:v>
                </c:pt>
                <c:pt idx="5502">
                  <c:v>6.5553523501888228E-3</c:v>
                </c:pt>
                <c:pt idx="5503">
                  <c:v>6.5551966558996767E-3</c:v>
                </c:pt>
                <c:pt idx="5504">
                  <c:v>6.5550409690060566E-3</c:v>
                </c:pt>
                <c:pt idx="5505">
                  <c:v>6.5548852895074335E-3</c:v>
                </c:pt>
                <c:pt idx="5506">
                  <c:v>6.5547296174032817E-3</c:v>
                </c:pt>
                <c:pt idx="5507">
                  <c:v>6.5545739526930748E-3</c:v>
                </c:pt>
                <c:pt idx="5508">
                  <c:v>6.5544182953762853E-3</c:v>
                </c:pt>
                <c:pt idx="5509">
                  <c:v>6.5542626454523868E-3</c:v>
                </c:pt>
                <c:pt idx="5510">
                  <c:v>6.5541070029208519E-3</c:v>
                </c:pt>
                <c:pt idx="5511">
                  <c:v>6.5539513677811551E-3</c:v>
                </c:pt>
                <c:pt idx="5512">
                  <c:v>6.5537957400327689E-3</c:v>
                </c:pt>
                <c:pt idx="5513">
                  <c:v>6.5536401196751677E-3</c:v>
                </c:pt>
                <c:pt idx="5514">
                  <c:v>6.5534845067078242E-3</c:v>
                </c:pt>
                <c:pt idx="5515">
                  <c:v>6.5533289011302119E-3</c:v>
                </c:pt>
                <c:pt idx="5516">
                  <c:v>6.5531733029418051E-3</c:v>
                </c:pt>
                <c:pt idx="5517">
                  <c:v>6.5530177121420766E-3</c:v>
                </c:pt>
                <c:pt idx="5518">
                  <c:v>6.5528621287305015E-3</c:v>
                </c:pt>
                <c:pt idx="5519">
                  <c:v>6.5527065527065526E-3</c:v>
                </c:pt>
                <c:pt idx="5520">
                  <c:v>6.5525509840697041E-3</c:v>
                </c:pt>
                <c:pt idx="5521">
                  <c:v>6.5523954228194296E-3</c:v>
                </c:pt>
                <c:pt idx="5522">
                  <c:v>6.5522398689552026E-3</c:v>
                </c:pt>
                <c:pt idx="5523">
                  <c:v>6.5520843224764983E-3</c:v>
                </c:pt>
                <c:pt idx="5524">
                  <c:v>6.5519287833827895E-3</c:v>
                </c:pt>
                <c:pt idx="5525">
                  <c:v>6.5517732516735504E-3</c:v>
                </c:pt>
                <c:pt idx="5526">
                  <c:v>6.5516177273482563E-3</c:v>
                </c:pt>
                <c:pt idx="5527">
                  <c:v>6.5514622104063808E-3</c:v>
                </c:pt>
                <c:pt idx="5528">
                  <c:v>6.5513067008473973E-3</c:v>
                </c:pt>
                <c:pt idx="5529">
                  <c:v>6.5511511986707811E-3</c:v>
                </c:pt>
                <c:pt idx="5530">
                  <c:v>6.5509957038760057E-3</c:v>
                </c:pt>
                <c:pt idx="5531">
                  <c:v>6.5508402164625463E-3</c:v>
                </c:pt>
                <c:pt idx="5532">
                  <c:v>6.5506847364298765E-3</c:v>
                </c:pt>
                <c:pt idx="5533">
                  <c:v>6.5505292637774715E-3</c:v>
                </c:pt>
                <c:pt idx="5534">
                  <c:v>6.5503737985048056E-3</c:v>
                </c:pt>
                <c:pt idx="5535">
                  <c:v>6.5502183406113534E-3</c:v>
                </c:pt>
                <c:pt idx="5536">
                  <c:v>6.5500628900965899E-3</c:v>
                </c:pt>
                <c:pt idx="5537">
                  <c:v>6.5499074469599888E-3</c:v>
                </c:pt>
                <c:pt idx="5538">
                  <c:v>6.5497520112010252E-3</c:v>
                </c:pt>
                <c:pt idx="5539">
                  <c:v>6.5495965828191744E-3</c:v>
                </c:pt>
                <c:pt idx="5540">
                  <c:v>6.5494411618139108E-3</c:v>
                </c:pt>
                <c:pt idx="5541">
                  <c:v>6.5492857481847088E-3</c:v>
                </c:pt>
                <c:pt idx="5542">
                  <c:v>6.5491303419310445E-3</c:v>
                </c:pt>
                <c:pt idx="5543">
                  <c:v>6.5489749430523922E-3</c:v>
                </c:pt>
                <c:pt idx="5544">
                  <c:v>6.5488195515482264E-3</c:v>
                </c:pt>
                <c:pt idx="5545">
                  <c:v>6.5486641674180231E-3</c:v>
                </c:pt>
                <c:pt idx="5546">
                  <c:v>6.5485087906612567E-3</c:v>
                </c:pt>
                <c:pt idx="5547">
                  <c:v>6.5483534212774034E-3</c:v>
                </c:pt>
                <c:pt idx="5548">
                  <c:v>6.5481980592659375E-3</c:v>
                </c:pt>
                <c:pt idx="5549">
                  <c:v>6.5480427046263343E-3</c:v>
                </c:pt>
                <c:pt idx="5550">
                  <c:v>6.5478873573580698E-3</c:v>
                </c:pt>
                <c:pt idx="5551">
                  <c:v>6.5477320174606186E-3</c:v>
                </c:pt>
                <c:pt idx="5552">
                  <c:v>6.5475766849334566E-3</c:v>
                </c:pt>
                <c:pt idx="5553">
                  <c:v>6.5474213597760591E-3</c:v>
                </c:pt>
                <c:pt idx="5554">
                  <c:v>6.5472660419879014E-3</c:v>
                </c:pt>
                <c:pt idx="5555">
                  <c:v>6.5471107315684604E-3</c:v>
                </c:pt>
                <c:pt idx="5556">
                  <c:v>6.5469554285172097E-3</c:v>
                </c:pt>
                <c:pt idx="5557">
                  <c:v>6.5468001328336262E-3</c:v>
                </c:pt>
                <c:pt idx="5558">
                  <c:v>6.5466448445171853E-3</c:v>
                </c:pt>
                <c:pt idx="5559">
                  <c:v>6.546489563567362E-3</c:v>
                </c:pt>
                <c:pt idx="5560">
                  <c:v>6.5463342899836343E-3</c:v>
                </c:pt>
                <c:pt idx="5561">
                  <c:v>6.5461790237654758E-3</c:v>
                </c:pt>
                <c:pt idx="5562">
                  <c:v>6.5460237649123641E-3</c:v>
                </c:pt>
                <c:pt idx="5563">
                  <c:v>6.5458685134237738E-3</c:v>
                </c:pt>
                <c:pt idx="5564">
                  <c:v>6.5457132692991818E-3</c:v>
                </c:pt>
                <c:pt idx="5565">
                  <c:v>6.5455580325380642E-3</c:v>
                </c:pt>
                <c:pt idx="5566">
                  <c:v>6.5454028031398962E-3</c:v>
                </c:pt>
                <c:pt idx="5567">
                  <c:v>6.5452475811041549E-3</c:v>
                </c:pt>
                <c:pt idx="5568">
                  <c:v>6.5450923664303164E-3</c:v>
                </c:pt>
                <c:pt idx="5569">
                  <c:v>6.5449371591178567E-3</c:v>
                </c:pt>
                <c:pt idx="5570">
                  <c:v>6.544781959166252E-3</c:v>
                </c:pt>
                <c:pt idx="5571">
                  <c:v>6.5446267665749784E-3</c:v>
                </c:pt>
                <c:pt idx="5572">
                  <c:v>6.5444715813435137E-3</c:v>
                </c:pt>
                <c:pt idx="5573">
                  <c:v>6.5443164034713333E-3</c:v>
                </c:pt>
                <c:pt idx="5574">
                  <c:v>6.5441612329579131E-3</c:v>
                </c:pt>
                <c:pt idx="5575">
                  <c:v>6.5440060698027311E-3</c:v>
                </c:pt>
                <c:pt idx="5576">
                  <c:v>6.5438509140052633E-3</c:v>
                </c:pt>
                <c:pt idx="5577">
                  <c:v>6.5436957655649868E-3</c:v>
                </c:pt>
                <c:pt idx="5578">
                  <c:v>6.5435406244813768E-3</c:v>
                </c:pt>
                <c:pt idx="5579">
                  <c:v>6.543385490753912E-3</c:v>
                </c:pt>
                <c:pt idx="5580">
                  <c:v>6.5432303643820676E-3</c:v>
                </c:pt>
                <c:pt idx="5581">
                  <c:v>6.5430752453653216E-3</c:v>
                </c:pt>
                <c:pt idx="5582">
                  <c:v>6.5429201337031508E-3</c:v>
                </c:pt>
                <c:pt idx="5583">
                  <c:v>6.5427650293950314E-3</c:v>
                </c:pt>
                <c:pt idx="5584">
                  <c:v>6.5426099324404413E-3</c:v>
                </c:pt>
                <c:pt idx="5585">
                  <c:v>6.5424548428388565E-3</c:v>
                </c:pt>
                <c:pt idx="5586">
                  <c:v>6.5422997605897549E-3</c:v>
                </c:pt>
                <c:pt idx="5587">
                  <c:v>6.5421446856926144E-3</c:v>
                </c:pt>
                <c:pt idx="5588">
                  <c:v>6.5419896181469102E-3</c:v>
                </c:pt>
                <c:pt idx="5589">
                  <c:v>6.541834557952121E-3</c:v>
                </c:pt>
                <c:pt idx="5590">
                  <c:v>6.5416795051077246E-3</c:v>
                </c:pt>
                <c:pt idx="5591">
                  <c:v>6.5415244596131964E-3</c:v>
                </c:pt>
                <c:pt idx="5592">
                  <c:v>6.5413694214680159E-3</c:v>
                </c:pt>
                <c:pt idx="5593">
                  <c:v>6.5412143906716591E-3</c:v>
                </c:pt>
                <c:pt idx="5594">
                  <c:v>6.5410593672236049E-3</c:v>
                </c:pt>
                <c:pt idx="5595">
                  <c:v>6.5409043511233294E-3</c:v>
                </c:pt>
                <c:pt idx="5596">
                  <c:v>6.5407493423703103E-3</c:v>
                </c:pt>
                <c:pt idx="5597">
                  <c:v>6.5405943409640264E-3</c:v>
                </c:pt>
                <c:pt idx="5598">
                  <c:v>6.5404393469039547E-3</c:v>
                </c:pt>
                <c:pt idx="5599">
                  <c:v>6.5402843601895739E-3</c:v>
                </c:pt>
                <c:pt idx="5600">
                  <c:v>6.54012938082036E-3</c:v>
                </c:pt>
                <c:pt idx="5601">
                  <c:v>6.539974408795792E-3</c:v>
                </c:pt>
                <c:pt idx="5602">
                  <c:v>6.5398194441153475E-3</c:v>
                </c:pt>
                <c:pt idx="5603">
                  <c:v>6.5396644867785044E-3</c:v>
                </c:pt>
                <c:pt idx="5604">
                  <c:v>6.5395095367847414E-3</c:v>
                </c:pt>
                <c:pt idx="5605">
                  <c:v>6.5393545941335356E-3</c:v>
                </c:pt>
                <c:pt idx="5606">
                  <c:v>6.5391996588243656E-3</c:v>
                </c:pt>
                <c:pt idx="5607">
                  <c:v>6.5390447308567093E-3</c:v>
                </c:pt>
                <c:pt idx="5608">
                  <c:v>6.5388898102300454E-3</c:v>
                </c:pt>
                <c:pt idx="5609">
                  <c:v>6.5387348969438526E-3</c:v>
                </c:pt>
                <c:pt idx="5610">
                  <c:v>6.538579990997607E-3</c:v>
                </c:pt>
                <c:pt idx="5611">
                  <c:v>6.5384250923907891E-3</c:v>
                </c:pt>
                <c:pt idx="5612">
                  <c:v>6.5382702011228767E-3</c:v>
                </c:pt>
                <c:pt idx="5613">
                  <c:v>6.5381153171933486E-3</c:v>
                </c:pt>
                <c:pt idx="5614">
                  <c:v>6.5379604406016817E-3</c:v>
                </c:pt>
                <c:pt idx="5615">
                  <c:v>6.5378055713473564E-3</c:v>
                </c:pt>
                <c:pt idx="5616">
                  <c:v>6.5376507094298507E-3</c:v>
                </c:pt>
                <c:pt idx="5617">
                  <c:v>6.5374958548486423E-3</c:v>
                </c:pt>
                <c:pt idx="5618">
                  <c:v>6.5373410076032118E-3</c:v>
                </c:pt>
                <c:pt idx="5619">
                  <c:v>6.5371861676930361E-3</c:v>
                </c:pt>
                <c:pt idx="5620">
                  <c:v>6.5370313351175956E-3</c:v>
                </c:pt>
                <c:pt idx="5621">
                  <c:v>6.5368765098763682E-3</c:v>
                </c:pt>
                <c:pt idx="5622">
                  <c:v>6.5367216919688317E-3</c:v>
                </c:pt>
                <c:pt idx="5623">
                  <c:v>6.5365668813944676E-3</c:v>
                </c:pt>
                <c:pt idx="5624">
                  <c:v>6.5364120781527535E-3</c:v>
                </c:pt>
                <c:pt idx="5625">
                  <c:v>6.5362572822431674E-3</c:v>
                </c:pt>
                <c:pt idx="5626">
                  <c:v>6.5361024936651906E-3</c:v>
                </c:pt>
                <c:pt idx="5627">
                  <c:v>6.5359477124183009E-3</c:v>
                </c:pt>
                <c:pt idx="5628">
                  <c:v>6.535792938501977E-3</c:v>
                </c:pt>
                <c:pt idx="5629">
                  <c:v>6.5356381719156994E-3</c:v>
                </c:pt>
                <c:pt idx="5630">
                  <c:v>6.5354834126589469E-3</c:v>
                </c:pt>
                <c:pt idx="5631">
                  <c:v>6.5353286607311989E-3</c:v>
                </c:pt>
                <c:pt idx="5632">
                  <c:v>6.5351739161319351E-3</c:v>
                </c:pt>
                <c:pt idx="5633">
                  <c:v>6.5350191788606333E-3</c:v>
                </c:pt>
                <c:pt idx="5634">
                  <c:v>6.5348644489167749E-3</c:v>
                </c:pt>
                <c:pt idx="5635">
                  <c:v>6.5347097262998394E-3</c:v>
                </c:pt>
                <c:pt idx="5636">
                  <c:v>6.5345550110093046E-3</c:v>
                </c:pt>
                <c:pt idx="5637">
                  <c:v>6.534400303044652E-3</c:v>
                </c:pt>
                <c:pt idx="5638">
                  <c:v>6.5342456024053601E-3</c:v>
                </c:pt>
                <c:pt idx="5639">
                  <c:v>6.5340909090909087E-3</c:v>
                </c:pt>
                <c:pt idx="5640">
                  <c:v>6.5339362231007789E-3</c:v>
                </c:pt>
                <c:pt idx="5641">
                  <c:v>6.5337815444344487E-3</c:v>
                </c:pt>
                <c:pt idx="5642">
                  <c:v>6.5336268730913994E-3</c:v>
                </c:pt>
                <c:pt idx="5643">
                  <c:v>6.5334722090711105E-3</c:v>
                </c:pt>
                <c:pt idx="5644">
                  <c:v>6.5333175523730616E-3</c:v>
                </c:pt>
                <c:pt idx="5645">
                  <c:v>6.5331629029967333E-3</c:v>
                </c:pt>
                <c:pt idx="5646">
                  <c:v>6.533008260941605E-3</c:v>
                </c:pt>
                <c:pt idx="5647">
                  <c:v>6.5328536262071581E-3</c:v>
                </c:pt>
                <c:pt idx="5648">
                  <c:v>6.5326989987928704E-3</c:v>
                </c:pt>
                <c:pt idx="5649">
                  <c:v>6.5325443786982251E-3</c:v>
                </c:pt>
                <c:pt idx="5650">
                  <c:v>6.5323897659226998E-3</c:v>
                </c:pt>
                <c:pt idx="5651">
                  <c:v>6.5322351604657769E-3</c:v>
                </c:pt>
                <c:pt idx="5652">
                  <c:v>6.532080562326935E-3</c:v>
                </c:pt>
                <c:pt idx="5653">
                  <c:v>6.5319259715056564E-3</c:v>
                </c:pt>
                <c:pt idx="5654">
                  <c:v>6.5317713880014196E-3</c:v>
                </c:pt>
                <c:pt idx="5655">
                  <c:v>6.531616811813707E-3</c:v>
                </c:pt>
                <c:pt idx="5656">
                  <c:v>6.5314622429419981E-3</c:v>
                </c:pt>
                <c:pt idx="5657">
                  <c:v>6.5313076813857734E-3</c:v>
                </c:pt>
                <c:pt idx="5658">
                  <c:v>6.5311531271445133E-3</c:v>
                </c:pt>
                <c:pt idx="5659">
                  <c:v>6.5309985802176999E-3</c:v>
                </c:pt>
                <c:pt idx="5660">
                  <c:v>6.530844040604813E-3</c:v>
                </c:pt>
                <c:pt idx="5661">
                  <c:v>6.5306895083053337E-3</c:v>
                </c:pt>
                <c:pt idx="5662">
                  <c:v>6.5305349833187426E-3</c:v>
                </c:pt>
                <c:pt idx="5663">
                  <c:v>6.53038046564452E-3</c:v>
                </c:pt>
                <c:pt idx="5664">
                  <c:v>6.5302259552821483E-3</c:v>
                </c:pt>
                <c:pt idx="5665">
                  <c:v>6.5300714522311077E-3</c:v>
                </c:pt>
                <c:pt idx="5666">
                  <c:v>6.5299169564908797E-3</c:v>
                </c:pt>
                <c:pt idx="5667">
                  <c:v>6.5297624680609448E-3</c:v>
                </c:pt>
                <c:pt idx="5668">
                  <c:v>6.5296079869407841E-3</c:v>
                </c:pt>
                <c:pt idx="5669">
                  <c:v>6.529453513129879E-3</c:v>
                </c:pt>
                <c:pt idx="5670">
                  <c:v>6.5292990466277118E-3</c:v>
                </c:pt>
                <c:pt idx="5671">
                  <c:v>6.529144587433762E-3</c:v>
                </c:pt>
                <c:pt idx="5672">
                  <c:v>6.5289901355475126E-3</c:v>
                </c:pt>
                <c:pt idx="5673">
                  <c:v>6.5288356909684441E-3</c:v>
                </c:pt>
                <c:pt idx="5674">
                  <c:v>6.5286812536960379E-3</c:v>
                </c:pt>
                <c:pt idx="5675">
                  <c:v>6.528526823729776E-3</c:v>
                </c:pt>
                <c:pt idx="5676">
                  <c:v>6.528372401069139E-3</c:v>
                </c:pt>
                <c:pt idx="5677">
                  <c:v>6.5282179857136099E-3</c:v>
                </c:pt>
                <c:pt idx="5678">
                  <c:v>6.5280635776626692E-3</c:v>
                </c:pt>
                <c:pt idx="5679">
                  <c:v>6.5279091769157999E-3</c:v>
                </c:pt>
                <c:pt idx="5680">
                  <c:v>6.5277547834724815E-3</c:v>
                </c:pt>
                <c:pt idx="5681">
                  <c:v>6.5276003973321981E-3</c:v>
                </c:pt>
                <c:pt idx="5682">
                  <c:v>6.5274460184944301E-3</c:v>
                </c:pt>
                <c:pt idx="5683">
                  <c:v>6.5272916469586604E-3</c:v>
                </c:pt>
                <c:pt idx="5684">
                  <c:v>6.5271372827243705E-3</c:v>
                </c:pt>
                <c:pt idx="5685">
                  <c:v>6.5269829257910417E-3</c:v>
                </c:pt>
                <c:pt idx="5686">
                  <c:v>6.5268285761581578E-3</c:v>
                </c:pt>
                <c:pt idx="5687">
                  <c:v>6.5266742338251985E-3</c:v>
                </c:pt>
                <c:pt idx="5688">
                  <c:v>6.5265198987916476E-3</c:v>
                </c:pt>
                <c:pt idx="5689">
                  <c:v>6.5263655710569874E-3</c:v>
                </c:pt>
                <c:pt idx="5690">
                  <c:v>6.5262112506206992E-3</c:v>
                </c:pt>
                <c:pt idx="5691">
                  <c:v>6.526056937482266E-3</c:v>
                </c:pt>
                <c:pt idx="5692">
                  <c:v>6.52590263164117E-3</c:v>
                </c:pt>
                <c:pt idx="5693">
                  <c:v>6.5257483330968934E-3</c:v>
                </c:pt>
                <c:pt idx="5694">
                  <c:v>6.5255940418489184E-3</c:v>
                </c:pt>
                <c:pt idx="5695">
                  <c:v>6.5254397578967281E-3</c:v>
                </c:pt>
                <c:pt idx="5696">
                  <c:v>6.5252854812398045E-3</c:v>
                </c:pt>
                <c:pt idx="5697">
                  <c:v>6.52513121187763E-3</c:v>
                </c:pt>
                <c:pt idx="5698">
                  <c:v>6.5249769498096884E-3</c:v>
                </c:pt>
                <c:pt idx="5699">
                  <c:v>6.524822695035461E-3</c:v>
                </c:pt>
                <c:pt idx="5700">
                  <c:v>6.524668447554431E-3</c:v>
                </c:pt>
                <c:pt idx="5701">
                  <c:v>6.5245142073660821E-3</c:v>
                </c:pt>
                <c:pt idx="5702">
                  <c:v>6.5243599744698958E-3</c:v>
                </c:pt>
                <c:pt idx="5703">
                  <c:v>6.5242057488653559E-3</c:v>
                </c:pt>
                <c:pt idx="5704">
                  <c:v>6.5240515305519439E-3</c:v>
                </c:pt>
                <c:pt idx="5705">
                  <c:v>6.5238973195291452E-3</c:v>
                </c:pt>
                <c:pt idx="5706">
                  <c:v>6.5237431157964404E-3</c:v>
                </c:pt>
                <c:pt idx="5707">
                  <c:v>6.5235889193533134E-3</c:v>
                </c:pt>
                <c:pt idx="5708">
                  <c:v>6.5234347301992481E-3</c:v>
                </c:pt>
                <c:pt idx="5709">
                  <c:v>6.5232805483337276E-3</c:v>
                </c:pt>
                <c:pt idx="5710">
                  <c:v>6.5231263737562332E-3</c:v>
                </c:pt>
                <c:pt idx="5711">
                  <c:v>6.5229722064662505E-3</c:v>
                </c:pt>
                <c:pt idx="5712">
                  <c:v>6.5228180464632617E-3</c:v>
                </c:pt>
                <c:pt idx="5713">
                  <c:v>6.5226638937467508E-3</c:v>
                </c:pt>
                <c:pt idx="5714">
                  <c:v>6.5225097483161999E-3</c:v>
                </c:pt>
                <c:pt idx="5715">
                  <c:v>6.5223556101710939E-3</c:v>
                </c:pt>
                <c:pt idx="5716">
                  <c:v>6.5222014793109157E-3</c:v>
                </c:pt>
                <c:pt idx="5717">
                  <c:v>6.5220473557351484E-3</c:v>
                </c:pt>
                <c:pt idx="5718">
                  <c:v>6.5218932394432759E-3</c:v>
                </c:pt>
                <c:pt idx="5719">
                  <c:v>6.5217391304347823E-3</c:v>
                </c:pt>
                <c:pt idx="5720">
                  <c:v>6.5215850287091513E-3</c:v>
                </c:pt>
                <c:pt idx="5721">
                  <c:v>6.5214309342658669E-3</c:v>
                </c:pt>
                <c:pt idx="5722">
                  <c:v>6.5212768471044113E-3</c:v>
                </c:pt>
                <c:pt idx="5723">
                  <c:v>6.5211227672242701E-3</c:v>
                </c:pt>
                <c:pt idx="5724">
                  <c:v>6.5209686946249264E-3</c:v>
                </c:pt>
                <c:pt idx="5725">
                  <c:v>6.5208146293058641E-3</c:v>
                </c:pt>
                <c:pt idx="5726">
                  <c:v>6.5206605712665672E-3</c:v>
                </c:pt>
                <c:pt idx="5727">
                  <c:v>6.5205065205065204E-3</c:v>
                </c:pt>
                <c:pt idx="5728">
                  <c:v>6.5203524770252076E-3</c:v>
                </c:pt>
                <c:pt idx="5729">
                  <c:v>6.5201984408221119E-3</c:v>
                </c:pt>
                <c:pt idx="5730">
                  <c:v>6.520044411896719E-3</c:v>
                </c:pt>
                <c:pt idx="5731">
                  <c:v>6.5198903902485119E-3</c:v>
                </c:pt>
                <c:pt idx="5732">
                  <c:v>6.5197363758769753E-3</c:v>
                </c:pt>
                <c:pt idx="5733">
                  <c:v>6.5195823687815941E-3</c:v>
                </c:pt>
                <c:pt idx="5734">
                  <c:v>6.5194283689618522E-3</c:v>
                </c:pt>
                <c:pt idx="5735">
                  <c:v>6.5192743764172336E-3</c:v>
                </c:pt>
                <c:pt idx="5736">
                  <c:v>6.5191203911472238E-3</c:v>
                </c:pt>
                <c:pt idx="5737">
                  <c:v>6.5189664131513059E-3</c:v>
                </c:pt>
                <c:pt idx="5738">
                  <c:v>6.5188124424289664E-3</c:v>
                </c:pt>
                <c:pt idx="5739">
                  <c:v>6.5186584789796885E-3</c:v>
                </c:pt>
                <c:pt idx="5740">
                  <c:v>6.5185045228029568E-3</c:v>
                </c:pt>
                <c:pt idx="5741">
                  <c:v>6.5183505738982571E-3</c:v>
                </c:pt>
                <c:pt idx="5742">
                  <c:v>6.5181966322650732E-3</c:v>
                </c:pt>
                <c:pt idx="5743">
                  <c:v>6.5180426979028908E-3</c:v>
                </c:pt>
                <c:pt idx="5744">
                  <c:v>6.5178887708111938E-3</c:v>
                </c:pt>
                <c:pt idx="5745">
                  <c:v>6.517734850989468E-3</c:v>
                </c:pt>
                <c:pt idx="5746">
                  <c:v>6.5175809384371971E-3</c:v>
                </c:pt>
                <c:pt idx="5747">
                  <c:v>6.5174270331538678E-3</c:v>
                </c:pt>
                <c:pt idx="5748">
                  <c:v>6.5172731351389639E-3</c:v>
                </c:pt>
                <c:pt idx="5749">
                  <c:v>6.517119244391972E-3</c:v>
                </c:pt>
                <c:pt idx="5750">
                  <c:v>6.5169653609123751E-3</c:v>
                </c:pt>
                <c:pt idx="5751">
                  <c:v>6.5168114846996597E-3</c:v>
                </c:pt>
                <c:pt idx="5752">
                  <c:v>6.5166576157533115E-3</c:v>
                </c:pt>
                <c:pt idx="5753">
                  <c:v>6.5165037540728145E-3</c:v>
                </c:pt>
                <c:pt idx="5754">
                  <c:v>6.5163498996576559E-3</c:v>
                </c:pt>
                <c:pt idx="5755">
                  <c:v>6.5161960525073189E-3</c:v>
                </c:pt>
                <c:pt idx="5756">
                  <c:v>6.51604221262129E-3</c:v>
                </c:pt>
                <c:pt idx="5757">
                  <c:v>6.5158883799990557E-3</c:v>
                </c:pt>
                <c:pt idx="5758">
                  <c:v>6.5157345546400999E-3</c:v>
                </c:pt>
                <c:pt idx="5759">
                  <c:v>6.5155807365439092E-3</c:v>
                </c:pt>
                <c:pt idx="5760">
                  <c:v>6.5154269257099691E-3</c:v>
                </c:pt>
                <c:pt idx="5761">
                  <c:v>6.5152731221377646E-3</c:v>
                </c:pt>
                <c:pt idx="5762">
                  <c:v>6.5151193258267829E-3</c:v>
                </c:pt>
                <c:pt idx="5763">
                  <c:v>6.514965536776508E-3</c:v>
                </c:pt>
                <c:pt idx="5764">
                  <c:v>6.5148117549864272E-3</c:v>
                </c:pt>
                <c:pt idx="5765">
                  <c:v>6.5146579804560263E-3</c:v>
                </c:pt>
                <c:pt idx="5766">
                  <c:v>6.5145042131847901E-3</c:v>
                </c:pt>
                <c:pt idx="5767">
                  <c:v>6.5143504531722058E-3</c:v>
                </c:pt>
                <c:pt idx="5768">
                  <c:v>6.5141967004177584E-3</c:v>
                </c:pt>
                <c:pt idx="5769">
                  <c:v>6.5140429549209343E-3</c:v>
                </c:pt>
                <c:pt idx="5770">
                  <c:v>6.5138892166812208E-3</c:v>
                </c:pt>
                <c:pt idx="5771">
                  <c:v>6.5137354856981029E-3</c:v>
                </c:pt>
                <c:pt idx="5772">
                  <c:v>6.5135817619710662E-3</c:v>
                </c:pt>
                <c:pt idx="5773">
                  <c:v>6.5134280454995988E-3</c:v>
                </c:pt>
                <c:pt idx="5774">
                  <c:v>6.5132743362831856E-3</c:v>
                </c:pt>
                <c:pt idx="5775">
                  <c:v>6.5131206343213141E-3</c:v>
                </c:pt>
                <c:pt idx="5776">
                  <c:v>6.5129669396134697E-3</c:v>
                </c:pt>
                <c:pt idx="5777">
                  <c:v>6.5128132521591392E-3</c:v>
                </c:pt>
                <c:pt idx="5778">
                  <c:v>6.5126595719578089E-3</c:v>
                </c:pt>
                <c:pt idx="5779">
                  <c:v>6.5125058990089663E-3</c:v>
                </c:pt>
                <c:pt idx="5780">
                  <c:v>6.512352233312097E-3</c:v>
                </c:pt>
                <c:pt idx="5781">
                  <c:v>6.5121985748666884E-3</c:v>
                </c:pt>
                <c:pt idx="5782">
                  <c:v>6.5120449236722271E-3</c:v>
                </c:pt>
                <c:pt idx="5783">
                  <c:v>6.5118912797281995E-3</c:v>
                </c:pt>
                <c:pt idx="5784">
                  <c:v>6.5117376430340922E-3</c:v>
                </c:pt>
                <c:pt idx="5785">
                  <c:v>6.5115840135893926E-3</c:v>
                </c:pt>
                <c:pt idx="5786">
                  <c:v>6.511430391393588E-3</c:v>
                </c:pt>
                <c:pt idx="5787">
                  <c:v>6.5112767764461642E-3</c:v>
                </c:pt>
                <c:pt idx="5788">
                  <c:v>6.5111231687466084E-3</c:v>
                </c:pt>
                <c:pt idx="5789">
                  <c:v>6.5109695682944091E-3</c:v>
                </c:pt>
                <c:pt idx="5790">
                  <c:v>6.5108159750890517E-3</c:v>
                </c:pt>
                <c:pt idx="5791">
                  <c:v>6.5106623891300246E-3</c:v>
                </c:pt>
                <c:pt idx="5792">
                  <c:v>6.5105088104168143E-3</c:v>
                </c:pt>
                <c:pt idx="5793">
                  <c:v>6.5103552389489082E-3</c:v>
                </c:pt>
                <c:pt idx="5794">
                  <c:v>6.5102016747257928E-3</c:v>
                </c:pt>
                <c:pt idx="5795">
                  <c:v>6.5100481177469572E-3</c:v>
                </c:pt>
                <c:pt idx="5796">
                  <c:v>6.509894568011888E-3</c:v>
                </c:pt>
                <c:pt idx="5797">
                  <c:v>6.5097410255200716E-3</c:v>
                </c:pt>
                <c:pt idx="5798">
                  <c:v>6.5095874902709972E-3</c:v>
                </c:pt>
                <c:pt idx="5799">
                  <c:v>6.5094339622641505E-3</c:v>
                </c:pt>
                <c:pt idx="5800">
                  <c:v>6.5092804414990215E-3</c:v>
                </c:pt>
                <c:pt idx="5801">
                  <c:v>6.5091269279750957E-3</c:v>
                </c:pt>
                <c:pt idx="5802">
                  <c:v>6.5089734216918615E-3</c:v>
                </c:pt>
                <c:pt idx="5803">
                  <c:v>6.5088199226488071E-3</c:v>
                </c:pt>
                <c:pt idx="5804">
                  <c:v>6.508666430845419E-3</c:v>
                </c:pt>
                <c:pt idx="5805">
                  <c:v>6.5085129462811864E-3</c:v>
                </c:pt>
                <c:pt idx="5806">
                  <c:v>6.5083594689555966E-3</c:v>
                </c:pt>
                <c:pt idx="5807">
                  <c:v>6.5082059988681379E-3</c:v>
                </c:pt>
                <c:pt idx="5808">
                  <c:v>6.5080525360182977E-3</c:v>
                </c:pt>
                <c:pt idx="5809">
                  <c:v>6.5078990804055643E-3</c:v>
                </c:pt>
                <c:pt idx="5810">
                  <c:v>6.5077456320294267E-3</c:v>
                </c:pt>
                <c:pt idx="5811">
                  <c:v>6.5075921908893707E-3</c:v>
                </c:pt>
                <c:pt idx="5812">
                  <c:v>6.507438756984887E-3</c:v>
                </c:pt>
                <c:pt idx="5813">
                  <c:v>6.5072853303154623E-3</c:v>
                </c:pt>
                <c:pt idx="5814">
                  <c:v>6.5071319108805847E-3</c:v>
                </c:pt>
                <c:pt idx="5815">
                  <c:v>6.5069784986797434E-3</c:v>
                </c:pt>
                <c:pt idx="5816">
                  <c:v>6.5068250937124266E-3</c:v>
                </c:pt>
                <c:pt idx="5817">
                  <c:v>6.5066716959781227E-3</c:v>
                </c:pt>
                <c:pt idx="5818">
                  <c:v>6.5065183054763198E-3</c:v>
                </c:pt>
                <c:pt idx="5819">
                  <c:v>6.5063649222065062E-3</c:v>
                </c:pt>
                <c:pt idx="5820">
                  <c:v>6.506211546168171E-3</c:v>
                </c:pt>
                <c:pt idx="5821">
                  <c:v>6.5060581773608035E-3</c:v>
                </c:pt>
                <c:pt idx="5822">
                  <c:v>6.5059048157838908E-3</c:v>
                </c:pt>
                <c:pt idx="5823">
                  <c:v>6.5057514614369222E-3</c:v>
                </c:pt>
                <c:pt idx="5824">
                  <c:v>6.5055981143193869E-3</c:v>
                </c:pt>
                <c:pt idx="5825">
                  <c:v>6.5054447744307738E-3</c:v>
                </c:pt>
                <c:pt idx="5826">
                  <c:v>6.5052914417705705E-3</c:v>
                </c:pt>
                <c:pt idx="5827">
                  <c:v>6.5051381163382669E-3</c:v>
                </c:pt>
                <c:pt idx="5828">
                  <c:v>6.5049847981333521E-3</c:v>
                </c:pt>
                <c:pt idx="5829">
                  <c:v>6.5048314871553143E-3</c:v>
                </c:pt>
                <c:pt idx="5830">
                  <c:v>6.5046781834036437E-3</c:v>
                </c:pt>
                <c:pt idx="5831">
                  <c:v>6.5045248868778284E-3</c:v>
                </c:pt>
                <c:pt idx="5832">
                  <c:v>6.5043715975773575E-3</c:v>
                </c:pt>
                <c:pt idx="5833">
                  <c:v>6.5042183155017202E-3</c:v>
                </c:pt>
                <c:pt idx="5834">
                  <c:v>6.5040650406504065E-3</c:v>
                </c:pt>
                <c:pt idx="5835">
                  <c:v>6.5039117730229055E-3</c:v>
                </c:pt>
                <c:pt idx="5836">
                  <c:v>6.5037585126187054E-3</c:v>
                </c:pt>
                <c:pt idx="5837">
                  <c:v>6.5036052594372971E-3</c:v>
                </c:pt>
                <c:pt idx="5838">
                  <c:v>6.5034520134781689E-3</c:v>
                </c:pt>
                <c:pt idx="5839">
                  <c:v>6.5032987747408108E-3</c:v>
                </c:pt>
                <c:pt idx="5840">
                  <c:v>6.5031455432247118E-3</c:v>
                </c:pt>
                <c:pt idx="5841">
                  <c:v>6.5029923189293621E-3</c:v>
                </c:pt>
                <c:pt idx="5842">
                  <c:v>6.5028391018542514E-3</c:v>
                </c:pt>
                <c:pt idx="5843">
                  <c:v>6.5026858919988691E-3</c:v>
                </c:pt>
                <c:pt idx="5844">
                  <c:v>6.502532689362705E-3</c:v>
                </c:pt>
                <c:pt idx="5845">
                  <c:v>6.5023794939452484E-3</c:v>
                </c:pt>
                <c:pt idx="5846">
                  <c:v>6.5022263057459891E-3</c:v>
                </c:pt>
                <c:pt idx="5847">
                  <c:v>6.5020731247644173E-3</c:v>
                </c:pt>
                <c:pt idx="5848">
                  <c:v>6.5019199510000236E-3</c:v>
                </c:pt>
                <c:pt idx="5849">
                  <c:v>6.5017667844522965E-3</c:v>
                </c:pt>
                <c:pt idx="5850">
                  <c:v>6.5016136251207276E-3</c:v>
                </c:pt>
                <c:pt idx="5851">
                  <c:v>6.5014604730048052E-3</c:v>
                </c:pt>
                <c:pt idx="5852">
                  <c:v>6.501307328104021E-3</c:v>
                </c:pt>
                <c:pt idx="5853">
                  <c:v>6.5011541904178641E-3</c:v>
                </c:pt>
                <c:pt idx="5854">
                  <c:v>6.5010010599458254E-3</c:v>
                </c:pt>
                <c:pt idx="5855">
                  <c:v>6.500847936687394E-3</c:v>
                </c:pt>
                <c:pt idx="5856">
                  <c:v>6.5006948206420617E-3</c:v>
                </c:pt>
                <c:pt idx="5857">
                  <c:v>6.5005417118093175E-3</c:v>
                </c:pt>
                <c:pt idx="5858">
                  <c:v>6.5003886101886524E-3</c:v>
                </c:pt>
                <c:pt idx="5859">
                  <c:v>6.5002355157795571E-3</c:v>
                </c:pt>
                <c:pt idx="5860">
                  <c:v>6.5000824285815217E-3</c:v>
                </c:pt>
                <c:pt idx="5861">
                  <c:v>6.4999293485940371E-3</c:v>
                </c:pt>
                <c:pt idx="5862">
                  <c:v>6.4997762758165932E-3</c:v>
                </c:pt>
                <c:pt idx="5863">
                  <c:v>6.4996232102486808E-3</c:v>
                </c:pt>
                <c:pt idx="5864">
                  <c:v>6.4994701518897918E-3</c:v>
                </c:pt>
                <c:pt idx="5865">
                  <c:v>6.4993171007394152E-3</c:v>
                </c:pt>
                <c:pt idx="5866">
                  <c:v>6.4991640567970427E-3</c:v>
                </c:pt>
                <c:pt idx="5867">
                  <c:v>6.4990110200621645E-3</c:v>
                </c:pt>
                <c:pt idx="5868">
                  <c:v>6.498857990534272E-3</c:v>
                </c:pt>
                <c:pt idx="5869">
                  <c:v>6.4987049682128564E-3</c:v>
                </c:pt>
                <c:pt idx="5870">
                  <c:v>6.4985519530974074E-3</c:v>
                </c:pt>
                <c:pt idx="5871">
                  <c:v>6.4983989451874178E-3</c:v>
                </c:pt>
                <c:pt idx="5872">
                  <c:v>6.4982459444823774E-3</c:v>
                </c:pt>
                <c:pt idx="5873">
                  <c:v>6.4980929509817773E-3</c:v>
                </c:pt>
                <c:pt idx="5874">
                  <c:v>6.497939964685109E-3</c:v>
                </c:pt>
                <c:pt idx="5875">
                  <c:v>6.4977869855918635E-3</c:v>
                </c:pt>
                <c:pt idx="5876">
                  <c:v>6.4976340137015325E-3</c:v>
                </c:pt>
                <c:pt idx="5877">
                  <c:v>6.4974810490136068E-3</c:v>
                </c:pt>
                <c:pt idx="5878">
                  <c:v>6.4973280915275782E-3</c:v>
                </c:pt>
                <c:pt idx="5879">
                  <c:v>6.4971751412429375E-3</c:v>
                </c:pt>
                <c:pt idx="5880">
                  <c:v>6.4970221981591773E-3</c:v>
                </c:pt>
                <c:pt idx="5881">
                  <c:v>6.4968692622757876E-3</c:v>
                </c:pt>
                <c:pt idx="5882">
                  <c:v>6.4967163335922602E-3</c:v>
                </c:pt>
                <c:pt idx="5883">
                  <c:v>6.4965634121080876E-3</c:v>
                </c:pt>
                <c:pt idx="5884">
                  <c:v>6.4964104978227607E-3</c:v>
                </c:pt>
                <c:pt idx="5885">
                  <c:v>6.496257590735772E-3</c:v>
                </c:pt>
                <c:pt idx="5886">
                  <c:v>6.4961046908466116E-3</c:v>
                </c:pt>
                <c:pt idx="5887">
                  <c:v>6.495951798154773E-3</c:v>
                </c:pt>
                <c:pt idx="5888">
                  <c:v>6.4957989126597469E-3</c:v>
                </c:pt>
                <c:pt idx="5889">
                  <c:v>6.4956460343610261E-3</c:v>
                </c:pt>
                <c:pt idx="5890">
                  <c:v>6.4954931632581021E-3</c:v>
                </c:pt>
                <c:pt idx="5891">
                  <c:v>6.4953402993504659E-3</c:v>
                </c:pt>
                <c:pt idx="5892">
                  <c:v>6.4951874426376109E-3</c:v>
                </c:pt>
                <c:pt idx="5893">
                  <c:v>6.4950345931190289E-3</c:v>
                </c:pt>
                <c:pt idx="5894">
                  <c:v>6.4948817507942107E-3</c:v>
                </c:pt>
                <c:pt idx="5895">
                  <c:v>6.4947289156626507E-3</c:v>
                </c:pt>
                <c:pt idx="5896">
                  <c:v>6.4945760877238396E-3</c:v>
                </c:pt>
                <c:pt idx="5897">
                  <c:v>6.4944232669772693E-3</c:v>
                </c:pt>
                <c:pt idx="5898">
                  <c:v>6.4942704534224332E-3</c:v>
                </c:pt>
                <c:pt idx="5899">
                  <c:v>6.4941176470588238E-3</c:v>
                </c:pt>
                <c:pt idx="5900">
                  <c:v>6.4939648478859321E-3</c:v>
                </c:pt>
                <c:pt idx="5901">
                  <c:v>6.4938120559032515E-3</c:v>
                </c:pt>
                <c:pt idx="5902">
                  <c:v>6.4936592711102746E-3</c:v>
                </c:pt>
                <c:pt idx="5903">
                  <c:v>6.4935064935064939E-3</c:v>
                </c:pt>
                <c:pt idx="5904">
                  <c:v>6.4933537230914013E-3</c:v>
                </c:pt>
                <c:pt idx="5905">
                  <c:v>6.4932009598644893E-3</c:v>
                </c:pt>
                <c:pt idx="5906">
                  <c:v>6.4930482038252522E-3</c:v>
                </c:pt>
                <c:pt idx="5907">
                  <c:v>6.4928954549731818E-3</c:v>
                </c:pt>
                <c:pt idx="5908">
                  <c:v>6.4927427133077698E-3</c:v>
                </c:pt>
                <c:pt idx="5909">
                  <c:v>6.4925899788285113E-3</c:v>
                </c:pt>
                <c:pt idx="5910">
                  <c:v>6.4924372515348964E-3</c:v>
                </c:pt>
                <c:pt idx="5911">
                  <c:v>6.4922845314264212E-3</c:v>
                </c:pt>
                <c:pt idx="5912">
                  <c:v>6.4921318185025756E-3</c:v>
                </c:pt>
                <c:pt idx="5913">
                  <c:v>6.4919791127628548E-3</c:v>
                </c:pt>
                <c:pt idx="5914">
                  <c:v>6.4918264142067505E-3</c:v>
                </c:pt>
                <c:pt idx="5915">
                  <c:v>6.4916737228337563E-3</c:v>
                </c:pt>
                <c:pt idx="5916">
                  <c:v>6.4915210386433664E-3</c:v>
                </c:pt>
                <c:pt idx="5917">
                  <c:v>6.4913683616350725E-3</c:v>
                </c:pt>
                <c:pt idx="5918">
                  <c:v>6.4912156918083682E-3</c:v>
                </c:pt>
                <c:pt idx="5919">
                  <c:v>6.4910630291627469E-3</c:v>
                </c:pt>
                <c:pt idx="5920">
                  <c:v>6.490910373697702E-3</c:v>
                </c:pt>
                <c:pt idx="5921">
                  <c:v>6.4907577254127279E-3</c:v>
                </c:pt>
                <c:pt idx="5922">
                  <c:v>6.4906050843073163E-3</c:v>
                </c:pt>
                <c:pt idx="5923">
                  <c:v>6.4904524503809615E-3</c:v>
                </c:pt>
                <c:pt idx="5924">
                  <c:v>6.4902998236331571E-3</c:v>
                </c:pt>
                <c:pt idx="5925">
                  <c:v>6.4901472040633963E-3</c:v>
                </c:pt>
                <c:pt idx="5926">
                  <c:v>6.4899945916711737E-3</c:v>
                </c:pt>
                <c:pt idx="5927">
                  <c:v>6.4898419864559817E-3</c:v>
                </c:pt>
                <c:pt idx="5928">
                  <c:v>6.4896893884173155E-3</c:v>
                </c:pt>
                <c:pt idx="5929">
                  <c:v>6.489536797554667E-3</c:v>
                </c:pt>
                <c:pt idx="5930">
                  <c:v>6.4893842138675321E-3</c:v>
                </c:pt>
                <c:pt idx="5931">
                  <c:v>6.4892316373554026E-3</c:v>
                </c:pt>
                <c:pt idx="5932">
                  <c:v>6.4890790680177746E-3</c:v>
                </c:pt>
                <c:pt idx="5933">
                  <c:v>6.4889265058541406E-3</c:v>
                </c:pt>
                <c:pt idx="5934">
                  <c:v>6.4887739508639941E-3</c:v>
                </c:pt>
                <c:pt idx="5935">
                  <c:v>6.4886214030468311E-3</c:v>
                </c:pt>
                <c:pt idx="5936">
                  <c:v>6.4884688624021443E-3</c:v>
                </c:pt>
                <c:pt idx="5937">
                  <c:v>6.488316328929428E-3</c:v>
                </c:pt>
                <c:pt idx="5938">
                  <c:v>6.4881638026281765E-3</c:v>
                </c:pt>
                <c:pt idx="5939">
                  <c:v>6.4880112834978841E-3</c:v>
                </c:pt>
                <c:pt idx="5940">
                  <c:v>6.4878587715380453E-3</c:v>
                </c:pt>
                <c:pt idx="5941">
                  <c:v>6.487706266748155E-3</c:v>
                </c:pt>
                <c:pt idx="5942">
                  <c:v>6.487553769127706E-3</c:v>
                </c:pt>
                <c:pt idx="5943">
                  <c:v>6.4874012786761944E-3</c:v>
                </c:pt>
                <c:pt idx="5944">
                  <c:v>6.4872487953931135E-3</c:v>
                </c:pt>
                <c:pt idx="5945">
                  <c:v>6.4870963192779577E-3</c:v>
                </c:pt>
                <c:pt idx="5946">
                  <c:v>6.4869438503302231E-3</c:v>
                </c:pt>
                <c:pt idx="5947">
                  <c:v>6.4867913885494032E-3</c:v>
                </c:pt>
                <c:pt idx="5948">
                  <c:v>6.486638933934993E-3</c:v>
                </c:pt>
                <c:pt idx="5949">
                  <c:v>6.4864864864864862E-3</c:v>
                </c:pt>
                <c:pt idx="5950">
                  <c:v>6.4863340462033795E-3</c:v>
                </c:pt>
                <c:pt idx="5951">
                  <c:v>6.4861816130851666E-3</c:v>
                </c:pt>
                <c:pt idx="5952">
                  <c:v>6.4860291871313425E-3</c:v>
                </c:pt>
                <c:pt idx="5953">
                  <c:v>6.4858767683414016E-3</c:v>
                </c:pt>
                <c:pt idx="5954">
                  <c:v>6.48572435671484E-3</c:v>
                </c:pt>
                <c:pt idx="5955">
                  <c:v>6.4855719522511511E-3</c:v>
                </c:pt>
                <c:pt idx="5956">
                  <c:v>6.4854195549498318E-3</c:v>
                </c:pt>
                <c:pt idx="5957">
                  <c:v>6.4852671648103766E-3</c:v>
                </c:pt>
                <c:pt idx="5958">
                  <c:v>6.4851147818322796E-3</c:v>
                </c:pt>
                <c:pt idx="5959">
                  <c:v>6.4849624060150379E-3</c:v>
                </c:pt>
                <c:pt idx="5960">
                  <c:v>6.4848100373581449E-3</c:v>
                </c:pt>
                <c:pt idx="5961">
                  <c:v>6.4846576758610967E-3</c:v>
                </c:pt>
                <c:pt idx="5962">
                  <c:v>6.4845053215233884E-3</c:v>
                </c:pt>
                <c:pt idx="5963">
                  <c:v>6.4843529743445162E-3</c:v>
                </c:pt>
                <c:pt idx="5964">
                  <c:v>6.4842006343239752E-3</c:v>
                </c:pt>
                <c:pt idx="5965">
                  <c:v>6.4840483014612605E-3</c:v>
                </c:pt>
                <c:pt idx="5966">
                  <c:v>6.4838959757558675E-3</c:v>
                </c:pt>
                <c:pt idx="5967">
                  <c:v>6.4837436572072922E-3</c:v>
                </c:pt>
                <c:pt idx="5968">
                  <c:v>6.4835913458150297E-3</c:v>
                </c:pt>
                <c:pt idx="5969">
                  <c:v>6.4834390415785762E-3</c:v>
                </c:pt>
                <c:pt idx="5970">
                  <c:v>6.4832867444974277E-3</c:v>
                </c:pt>
                <c:pt idx="5971">
                  <c:v>6.4831344545710793E-3</c:v>
                </c:pt>
                <c:pt idx="5972">
                  <c:v>6.4829821717990272E-3</c:v>
                </c:pt>
                <c:pt idx="5973">
                  <c:v>6.4828298961807675E-3</c:v>
                </c:pt>
                <c:pt idx="5974">
                  <c:v>6.4826776277157961E-3</c:v>
                </c:pt>
                <c:pt idx="5975">
                  <c:v>6.4825253664036074E-3</c:v>
                </c:pt>
                <c:pt idx="5976">
                  <c:v>6.4823731122437001E-3</c:v>
                </c:pt>
                <c:pt idx="5977">
                  <c:v>6.4822208652355676E-3</c:v>
                </c:pt>
                <c:pt idx="5978">
                  <c:v>6.4820686253787077E-3</c:v>
                </c:pt>
                <c:pt idx="5979">
                  <c:v>6.4819163926726165E-3</c:v>
                </c:pt>
                <c:pt idx="5980">
                  <c:v>6.4817641671167893E-3</c:v>
                </c:pt>
                <c:pt idx="5981">
                  <c:v>6.4816119487107228E-3</c:v>
                </c:pt>
                <c:pt idx="5982">
                  <c:v>6.4814597374539132E-3</c:v>
                </c:pt>
                <c:pt idx="5983">
                  <c:v>6.4813075333458574E-3</c:v>
                </c:pt>
                <c:pt idx="5984">
                  <c:v>6.4811553363860516E-3</c:v>
                </c:pt>
                <c:pt idx="5985">
                  <c:v>6.4810031465739916E-3</c:v>
                </c:pt>
                <c:pt idx="5986">
                  <c:v>6.4808509639091745E-3</c:v>
                </c:pt>
                <c:pt idx="5987">
                  <c:v>6.4806987883910963E-3</c:v>
                </c:pt>
                <c:pt idx="5988">
                  <c:v>6.480546620019254E-3</c:v>
                </c:pt>
                <c:pt idx="5989">
                  <c:v>6.4803944587931437E-3</c:v>
                </c:pt>
                <c:pt idx="5990">
                  <c:v>6.480242304712263E-3</c:v>
                </c:pt>
                <c:pt idx="5991">
                  <c:v>6.4800901577761081E-3</c:v>
                </c:pt>
                <c:pt idx="5992">
                  <c:v>6.479938017984176E-3</c:v>
                </c:pt>
                <c:pt idx="5993">
                  <c:v>6.4797858853359626E-3</c:v>
                </c:pt>
                <c:pt idx="5994">
                  <c:v>6.4796337598309658E-3</c:v>
                </c:pt>
                <c:pt idx="5995">
                  <c:v>6.4794816414686825E-3</c:v>
                </c:pt>
                <c:pt idx="5996">
                  <c:v>6.4793295302486087E-3</c:v>
                </c:pt>
                <c:pt idx="5997">
                  <c:v>6.4791774261702424E-3</c:v>
                </c:pt>
                <c:pt idx="5998">
                  <c:v>6.4790253292330803E-3</c:v>
                </c:pt>
                <c:pt idx="5999">
                  <c:v>6.4788732394366194E-3</c:v>
                </c:pt>
                <c:pt idx="6000">
                  <c:v>6.4787211567803576E-3</c:v>
                </c:pt>
                <c:pt idx="6001">
                  <c:v>6.4785690812637908E-3</c:v>
                </c:pt>
                <c:pt idx="6002">
                  <c:v>6.4784170128864161E-3</c:v>
                </c:pt>
                <c:pt idx="6003">
                  <c:v>6.4782649516477329E-3</c:v>
                </c:pt>
                <c:pt idx="6004">
                  <c:v>6.4781128975472365E-3</c:v>
                </c:pt>
                <c:pt idx="6005">
                  <c:v>6.4779608505844246E-3</c:v>
                </c:pt>
                <c:pt idx="6006">
                  <c:v>6.4778088107587959E-3</c:v>
                </c:pt>
                <c:pt idx="6007">
                  <c:v>6.4776567780698464E-3</c:v>
                </c:pt>
                <c:pt idx="6008">
                  <c:v>6.4775047525170741E-3</c:v>
                </c:pt>
                <c:pt idx="6009">
                  <c:v>6.4773527340999766E-3</c:v>
                </c:pt>
                <c:pt idx="6010">
                  <c:v>6.4772007228180517E-3</c:v>
                </c:pt>
                <c:pt idx="6011">
                  <c:v>6.4770487186707974E-3</c:v>
                </c:pt>
                <c:pt idx="6012">
                  <c:v>6.4768967216577104E-3</c:v>
                </c:pt>
                <c:pt idx="6013">
                  <c:v>6.4767447317782886E-3</c:v>
                </c:pt>
                <c:pt idx="6014">
                  <c:v>6.4765927490320306E-3</c:v>
                </c:pt>
                <c:pt idx="6015">
                  <c:v>6.4764407734184343E-3</c:v>
                </c:pt>
                <c:pt idx="6016">
                  <c:v>6.4762888049369966E-3</c:v>
                </c:pt>
                <c:pt idx="6017">
                  <c:v>6.476136843587217E-3</c:v>
                </c:pt>
                <c:pt idx="6018">
                  <c:v>6.4759848893685915E-3</c:v>
                </c:pt>
                <c:pt idx="6019">
                  <c:v>6.4758329422806198E-3</c:v>
                </c:pt>
                <c:pt idx="6020">
                  <c:v>6.4756810023227987E-3</c:v>
                </c:pt>
                <c:pt idx="6021">
                  <c:v>6.4755290694946269E-3</c:v>
                </c:pt>
                <c:pt idx="6022">
                  <c:v>6.4753771437956031E-3</c:v>
                </c:pt>
                <c:pt idx="6023">
                  <c:v>6.475225225225225E-3</c:v>
                </c:pt>
                <c:pt idx="6024">
                  <c:v>6.4750733137829914E-3</c:v>
                </c:pt>
                <c:pt idx="6025">
                  <c:v>6.4749214094684E-3</c:v>
                </c:pt>
                <c:pt idx="6026">
                  <c:v>6.4747695122809486E-3</c:v>
                </c:pt>
                <c:pt idx="6027">
                  <c:v>6.4746176222201367E-3</c:v>
                </c:pt>
                <c:pt idx="6028">
                  <c:v>6.4744657392854631E-3</c:v>
                </c:pt>
                <c:pt idx="6029">
                  <c:v>6.4743138634764247E-3</c:v>
                </c:pt>
                <c:pt idx="6030">
                  <c:v>6.4741619947925218E-3</c:v>
                </c:pt>
                <c:pt idx="6031">
                  <c:v>6.4740101332332522E-3</c:v>
                </c:pt>
                <c:pt idx="6032">
                  <c:v>6.4738582787981138E-3</c:v>
                </c:pt>
                <c:pt idx="6033">
                  <c:v>6.4737064314866069E-3</c:v>
                </c:pt>
                <c:pt idx="6034">
                  <c:v>6.4735545912982294E-3</c:v>
                </c:pt>
                <c:pt idx="6035">
                  <c:v>6.4734027582324799E-3</c:v>
                </c:pt>
                <c:pt idx="6036">
                  <c:v>6.4732509322888571E-3</c:v>
                </c:pt>
                <c:pt idx="6037">
                  <c:v>6.4730991134668604E-3</c:v>
                </c:pt>
                <c:pt idx="6038">
                  <c:v>6.4729473017659887E-3</c:v>
                </c:pt>
                <c:pt idx="6039">
                  <c:v>6.4727954971857413E-3</c:v>
                </c:pt>
                <c:pt idx="6040">
                  <c:v>6.4726436997256161E-3</c:v>
                </c:pt>
                <c:pt idx="6041">
                  <c:v>6.4724919093851136E-3</c:v>
                </c:pt>
                <c:pt idx="6042">
                  <c:v>6.4723401261637314E-3</c:v>
                </c:pt>
                <c:pt idx="6043">
                  <c:v>6.47218835006097E-3</c:v>
                </c:pt>
                <c:pt idx="6044">
                  <c:v>6.4720365810763281E-3</c:v>
                </c:pt>
                <c:pt idx="6045">
                  <c:v>6.4718848192093044E-3</c:v>
                </c:pt>
                <c:pt idx="6046">
                  <c:v>6.4717330644593991E-3</c:v>
                </c:pt>
                <c:pt idx="6047">
                  <c:v>6.471581316826111E-3</c:v>
                </c:pt>
                <c:pt idx="6048">
                  <c:v>6.4714295763089406E-3</c:v>
                </c:pt>
                <c:pt idx="6049">
                  <c:v>6.4712778429073855E-3</c:v>
                </c:pt>
                <c:pt idx="6050">
                  <c:v>6.4711261166209471E-3</c:v>
                </c:pt>
                <c:pt idx="6051">
                  <c:v>6.4709743974491231E-3</c:v>
                </c:pt>
                <c:pt idx="6052">
                  <c:v>6.4708226853914148E-3</c:v>
                </c:pt>
                <c:pt idx="6053">
                  <c:v>6.4706709804473201E-3</c:v>
                </c:pt>
                <c:pt idx="6054">
                  <c:v>6.4705192826163401E-3</c:v>
                </c:pt>
                <c:pt idx="6055">
                  <c:v>6.4703675918979745E-3</c:v>
                </c:pt>
                <c:pt idx="6056">
                  <c:v>6.4702159082917227E-3</c:v>
                </c:pt>
                <c:pt idx="6057">
                  <c:v>6.4700642317970835E-3</c:v>
                </c:pt>
                <c:pt idx="6058">
                  <c:v>6.4699125624135588E-3</c:v>
                </c:pt>
                <c:pt idx="6059">
                  <c:v>6.4697609001406467E-3</c:v>
                </c:pt>
                <c:pt idx="6060">
                  <c:v>6.4696092449778482E-3</c:v>
                </c:pt>
                <c:pt idx="6061">
                  <c:v>6.4694575969246639E-3</c:v>
                </c:pt>
                <c:pt idx="6062">
                  <c:v>6.4693059559805923E-3</c:v>
                </c:pt>
                <c:pt idx="6063">
                  <c:v>6.4691543221451339E-3</c:v>
                </c:pt>
                <c:pt idx="6064">
                  <c:v>6.4690026954177899E-3</c:v>
                </c:pt>
                <c:pt idx="6065">
                  <c:v>6.4688510757980591E-3</c:v>
                </c:pt>
                <c:pt idx="6066">
                  <c:v>6.4686994632854435E-3</c:v>
                </c:pt>
                <c:pt idx="6067">
                  <c:v>6.4685478578794409E-3</c:v>
                </c:pt>
                <c:pt idx="6068">
                  <c:v>6.4683962595795544E-3</c:v>
                </c:pt>
                <c:pt idx="6069">
                  <c:v>6.4682446683852826E-3</c:v>
                </c:pt>
                <c:pt idx="6070">
                  <c:v>6.4680930842961259E-3</c:v>
                </c:pt>
                <c:pt idx="6071">
                  <c:v>6.4679415073115865E-3</c:v>
                </c:pt>
                <c:pt idx="6072">
                  <c:v>6.4677899374311629E-3</c:v>
                </c:pt>
                <c:pt idx="6073">
                  <c:v>6.4676383746543565E-3</c:v>
                </c:pt>
                <c:pt idx="6074">
                  <c:v>6.4674868189806677E-3</c:v>
                </c:pt>
                <c:pt idx="6075">
                  <c:v>6.4673352704095978E-3</c:v>
                </c:pt>
                <c:pt idx="6076">
                  <c:v>6.467183728940647E-3</c:v>
                </c:pt>
                <c:pt idx="6077">
                  <c:v>6.4670321945733168E-3</c:v>
                </c:pt>
                <c:pt idx="6078">
                  <c:v>6.4668806673071066E-3</c:v>
                </c:pt>
                <c:pt idx="6079">
                  <c:v>6.4667291471415186E-3</c:v>
                </c:pt>
                <c:pt idx="6080">
                  <c:v>6.4665776340760523E-3</c:v>
                </c:pt>
                <c:pt idx="6081">
                  <c:v>6.4664261281102108E-3</c:v>
                </c:pt>
                <c:pt idx="6082">
                  <c:v>6.4662746292434925E-3</c:v>
                </c:pt>
                <c:pt idx="6083">
                  <c:v>6.4661231374754007E-3</c:v>
                </c:pt>
                <c:pt idx="6084">
                  <c:v>6.4659716528054348E-3</c:v>
                </c:pt>
                <c:pt idx="6085">
                  <c:v>6.4658201752330977E-3</c:v>
                </c:pt>
                <c:pt idx="6086">
                  <c:v>6.4656687047578891E-3</c:v>
                </c:pt>
                <c:pt idx="6087">
                  <c:v>6.4655172413793103E-3</c:v>
                </c:pt>
                <c:pt idx="6088">
                  <c:v>6.4653657850968632E-3</c:v>
                </c:pt>
                <c:pt idx="6089">
                  <c:v>6.4652143359100493E-3</c:v>
                </c:pt>
                <c:pt idx="6090">
                  <c:v>6.4650628938183689E-3</c:v>
                </c:pt>
                <c:pt idx="6091">
                  <c:v>6.464911458821325E-3</c:v>
                </c:pt>
                <c:pt idx="6092">
                  <c:v>6.464760030918418E-3</c:v>
                </c:pt>
                <c:pt idx="6093">
                  <c:v>6.4646086101091491E-3</c:v>
                </c:pt>
                <c:pt idx="6094">
                  <c:v>6.4644571963930206E-3</c:v>
                </c:pt>
                <c:pt idx="6095">
                  <c:v>6.4643057897695337E-3</c:v>
                </c:pt>
                <c:pt idx="6096">
                  <c:v>6.4641543902381905E-3</c:v>
                </c:pt>
                <c:pt idx="6097">
                  <c:v>6.4640029977984913E-3</c:v>
                </c:pt>
                <c:pt idx="6098">
                  <c:v>6.4638516124499402E-3</c:v>
                </c:pt>
                <c:pt idx="6099">
                  <c:v>6.4637002341920375E-3</c:v>
                </c:pt>
                <c:pt idx="6100">
                  <c:v>6.4635488630242852E-3</c:v>
                </c:pt>
                <c:pt idx="6101">
                  <c:v>6.4633974989461848E-3</c:v>
                </c:pt>
                <c:pt idx="6102">
                  <c:v>6.4632461419572391E-3</c:v>
                </c:pt>
                <c:pt idx="6103">
                  <c:v>6.4630947920569504E-3</c:v>
                </c:pt>
                <c:pt idx="6104">
                  <c:v>6.4629434492448189E-3</c:v>
                </c:pt>
                <c:pt idx="6105">
                  <c:v>6.4627921135203487E-3</c:v>
                </c:pt>
                <c:pt idx="6106">
                  <c:v>6.46264078488304E-3</c:v>
                </c:pt>
                <c:pt idx="6107">
                  <c:v>6.4624894633323968E-3</c:v>
                </c:pt>
                <c:pt idx="6108">
                  <c:v>6.4623381488679204E-3</c:v>
                </c:pt>
                <c:pt idx="6109">
                  <c:v>6.4621868414891127E-3</c:v>
                </c:pt>
                <c:pt idx="6110">
                  <c:v>6.462035541195477E-3</c:v>
                </c:pt>
                <c:pt idx="6111">
                  <c:v>6.4618842479865143E-3</c:v>
                </c:pt>
                <c:pt idx="6112">
                  <c:v>6.4617329618617287E-3</c:v>
                </c:pt>
                <c:pt idx="6113">
                  <c:v>6.4615816828206205E-3</c:v>
                </c:pt>
                <c:pt idx="6114">
                  <c:v>6.4614304108626943E-3</c:v>
                </c:pt>
                <c:pt idx="6115">
                  <c:v>6.4612791459874516E-3</c:v>
                </c:pt>
                <c:pt idx="6116">
                  <c:v>6.4611278881943953E-3</c:v>
                </c:pt>
                <c:pt idx="6117">
                  <c:v>6.4609766374830284E-3</c:v>
                </c:pt>
                <c:pt idx="6118">
                  <c:v>6.4608253938528521E-3</c:v>
                </c:pt>
                <c:pt idx="6119">
                  <c:v>6.4606741573033704E-3</c:v>
                </c:pt>
                <c:pt idx="6120">
                  <c:v>6.4605229278340863E-3</c:v>
                </c:pt>
                <c:pt idx="6121">
                  <c:v>6.4603717054445018E-3</c:v>
                </c:pt>
                <c:pt idx="6122">
                  <c:v>6.4602204901341199E-3</c:v>
                </c:pt>
                <c:pt idx="6123">
                  <c:v>6.4600692819024438E-3</c:v>
                </c:pt>
                <c:pt idx="6124">
                  <c:v>6.4599180807489763E-3</c:v>
                </c:pt>
                <c:pt idx="6125">
                  <c:v>6.4597668866732197E-3</c:v>
                </c:pt>
                <c:pt idx="6126">
                  <c:v>6.4596156996746786E-3</c:v>
                </c:pt>
                <c:pt idx="6127">
                  <c:v>6.4594645197528552E-3</c:v>
                </c:pt>
                <c:pt idx="6128">
                  <c:v>6.4593133469072524E-3</c:v>
                </c:pt>
                <c:pt idx="6129">
                  <c:v>6.4591621811373743E-3</c:v>
                </c:pt>
                <c:pt idx="6130">
                  <c:v>6.4590110224427228E-3</c:v>
                </c:pt>
                <c:pt idx="6131">
                  <c:v>6.4588598708228027E-3</c:v>
                </c:pt>
                <c:pt idx="6132">
                  <c:v>6.4587087262771162E-3</c:v>
                </c:pt>
                <c:pt idx="6133">
                  <c:v>6.4585575888051671E-3</c:v>
                </c:pt>
                <c:pt idx="6134">
                  <c:v>6.4584064584064585E-3</c:v>
                </c:pt>
                <c:pt idx="6135">
                  <c:v>6.4582553350804942E-3</c:v>
                </c:pt>
                <c:pt idx="6136">
                  <c:v>6.458104218826778E-3</c:v>
                </c:pt>
                <c:pt idx="6137">
                  <c:v>6.457953109644813E-3</c:v>
                </c:pt>
                <c:pt idx="6138">
                  <c:v>6.4578020075341021E-3</c:v>
                </c:pt>
                <c:pt idx="6139">
                  <c:v>6.4576509124941511E-3</c:v>
                </c:pt>
                <c:pt idx="6140">
                  <c:v>6.4574998245244611E-3</c:v>
                </c:pt>
                <c:pt idx="6141">
                  <c:v>6.4573487436245377E-3</c:v>
                </c:pt>
                <c:pt idx="6142">
                  <c:v>6.457197669793884E-3</c:v>
                </c:pt>
                <c:pt idx="6143">
                  <c:v>6.4570466030320047E-3</c:v>
                </c:pt>
                <c:pt idx="6144">
                  <c:v>6.4568955433384019E-3</c:v>
                </c:pt>
                <c:pt idx="6145">
                  <c:v>6.4567444907125812E-3</c:v>
                </c:pt>
                <c:pt idx="6146">
                  <c:v>6.4565934451540456E-3</c:v>
                </c:pt>
                <c:pt idx="6147">
                  <c:v>6.4564424066622999E-3</c:v>
                </c:pt>
                <c:pt idx="6148">
                  <c:v>6.456291375236848E-3</c:v>
                </c:pt>
                <c:pt idx="6149">
                  <c:v>6.4561403508771927E-3</c:v>
                </c:pt>
                <c:pt idx="6150">
                  <c:v>6.4559893335828398E-3</c:v>
                </c:pt>
                <c:pt idx="6151">
                  <c:v>6.4558383233532931E-3</c:v>
                </c:pt>
                <c:pt idx="6152">
                  <c:v>6.4556873201880574E-3</c:v>
                </c:pt>
                <c:pt idx="6153">
                  <c:v>6.4555363240866356E-3</c:v>
                </c:pt>
                <c:pt idx="6154">
                  <c:v>6.4553853350485324E-3</c:v>
                </c:pt>
                <c:pt idx="6155">
                  <c:v>6.4552343530732527E-3</c:v>
                </c:pt>
                <c:pt idx="6156">
                  <c:v>6.4550833781603012E-3</c:v>
                </c:pt>
                <c:pt idx="6157">
                  <c:v>6.4549324103091816E-3</c:v>
                </c:pt>
                <c:pt idx="6158">
                  <c:v>6.4547814495193997E-3</c:v>
                </c:pt>
                <c:pt idx="6159">
                  <c:v>6.4546304957904584E-3</c:v>
                </c:pt>
                <c:pt idx="6160">
                  <c:v>6.4544795491218634E-3</c:v>
                </c:pt>
                <c:pt idx="6161">
                  <c:v>6.4543286095131193E-3</c:v>
                </c:pt>
                <c:pt idx="6162">
                  <c:v>6.45417767696373E-3</c:v>
                </c:pt>
                <c:pt idx="6163">
                  <c:v>6.4540267514732021E-3</c:v>
                </c:pt>
                <c:pt idx="6164">
                  <c:v>6.4538758330410385E-3</c:v>
                </c:pt>
                <c:pt idx="6165">
                  <c:v>6.4537249216667448E-3</c:v>
                </c:pt>
                <c:pt idx="6166">
                  <c:v>6.4535740173498257E-3</c:v>
                </c:pt>
                <c:pt idx="6167">
                  <c:v>6.4534231200897869E-3</c:v>
                </c:pt>
                <c:pt idx="6168">
                  <c:v>6.4532722298861322E-3</c:v>
                </c:pt>
                <c:pt idx="6169">
                  <c:v>6.4531213467383681E-3</c:v>
                </c:pt>
                <c:pt idx="6170">
                  <c:v>6.4529704706459984E-3</c:v>
                </c:pt>
                <c:pt idx="6171">
                  <c:v>6.4528196016085289E-3</c:v>
                </c:pt>
                <c:pt idx="6172">
                  <c:v>6.452668739625465E-3</c:v>
                </c:pt>
                <c:pt idx="6173">
                  <c:v>6.4525178846963106E-3</c:v>
                </c:pt>
                <c:pt idx="6174">
                  <c:v>6.4523670368205732E-3</c:v>
                </c:pt>
                <c:pt idx="6175">
                  <c:v>6.4522161959977556E-3</c:v>
                </c:pt>
                <c:pt idx="6176">
                  <c:v>6.4520653622273652E-3</c:v>
                </c:pt>
                <c:pt idx="6177">
                  <c:v>6.4519145355089067E-3</c:v>
                </c:pt>
                <c:pt idx="6178">
                  <c:v>6.451763715841885E-3</c:v>
                </c:pt>
                <c:pt idx="6179">
                  <c:v>6.4516129032258064E-3</c:v>
                </c:pt>
                <c:pt idx="6180">
                  <c:v>6.4514620976601766E-3</c:v>
                </c:pt>
                <c:pt idx="6181">
                  <c:v>6.4513112991445003E-3</c:v>
                </c:pt>
                <c:pt idx="6182">
                  <c:v>6.4511605076782831E-3</c:v>
                </c:pt>
                <c:pt idx="6183">
                  <c:v>6.4510097232610324E-3</c:v>
                </c:pt>
                <c:pt idx="6184">
                  <c:v>6.450858945892252E-3</c:v>
                </c:pt>
                <c:pt idx="6185">
                  <c:v>6.4507081755714483E-3</c:v>
                </c:pt>
                <c:pt idx="6186">
                  <c:v>6.4505574122981279E-3</c:v>
                </c:pt>
                <c:pt idx="6187">
                  <c:v>6.4504066560717955E-3</c:v>
                </c:pt>
                <c:pt idx="6188">
                  <c:v>6.4502559068919585E-3</c:v>
                </c:pt>
                <c:pt idx="6189">
                  <c:v>6.4501051647581215E-3</c:v>
                </c:pt>
                <c:pt idx="6190">
                  <c:v>6.4499544296697901E-3</c:v>
                </c:pt>
                <c:pt idx="6191">
                  <c:v>6.4498037016264718E-3</c:v>
                </c:pt>
                <c:pt idx="6192">
                  <c:v>6.449652980627673E-3</c:v>
                </c:pt>
                <c:pt idx="6193">
                  <c:v>6.4495022666728984E-3</c:v>
                </c:pt>
                <c:pt idx="6194">
                  <c:v>6.4493515597616544E-3</c:v>
                </c:pt>
                <c:pt idx="6195">
                  <c:v>6.4492008598934477E-3</c:v>
                </c:pt>
                <c:pt idx="6196">
                  <c:v>6.4490501670677854E-3</c:v>
                </c:pt>
                <c:pt idx="6197">
                  <c:v>6.4488994812841724E-3</c:v>
                </c:pt>
                <c:pt idx="6198">
                  <c:v>6.4487488025421159E-3</c:v>
                </c:pt>
                <c:pt idx="6199">
                  <c:v>6.4485981308411216E-3</c:v>
                </c:pt>
                <c:pt idx="6200">
                  <c:v>6.4484474661806969E-3</c:v>
                </c:pt>
                <c:pt idx="6201">
                  <c:v>6.4482968085603481E-3</c:v>
                </c:pt>
                <c:pt idx="6202">
                  <c:v>6.4481461579795809E-3</c:v>
                </c:pt>
                <c:pt idx="6203">
                  <c:v>6.4479955144379026E-3</c:v>
                </c:pt>
                <c:pt idx="6204">
                  <c:v>6.4478448779348206E-3</c:v>
                </c:pt>
                <c:pt idx="6205">
                  <c:v>6.4476942484698405E-3</c:v>
                </c:pt>
                <c:pt idx="6206">
                  <c:v>6.4475436260424696E-3</c:v>
                </c:pt>
                <c:pt idx="6207">
                  <c:v>6.4473930106522144E-3</c:v>
                </c:pt>
                <c:pt idx="6208">
                  <c:v>6.4472424022985822E-3</c:v>
                </c:pt>
                <c:pt idx="6209">
                  <c:v>6.4470918009810795E-3</c:v>
                </c:pt>
                <c:pt idx="6210">
                  <c:v>6.4469412066992127E-3</c:v>
                </c:pt>
                <c:pt idx="6211">
                  <c:v>6.4467906194524902E-3</c:v>
                </c:pt>
                <c:pt idx="6212">
                  <c:v>6.4466400392404173E-3</c:v>
                </c:pt>
                <c:pt idx="6213">
                  <c:v>6.4464894660625025E-3</c:v>
                </c:pt>
                <c:pt idx="6214">
                  <c:v>6.446338899918253E-3</c:v>
                </c:pt>
                <c:pt idx="6215">
                  <c:v>6.4461883408071753E-3</c:v>
                </c:pt>
                <c:pt idx="6216">
                  <c:v>6.4460377887287758E-3</c:v>
                </c:pt>
                <c:pt idx="6217">
                  <c:v>6.4458872436825637E-3</c:v>
                </c:pt>
                <c:pt idx="6218">
                  <c:v>6.4457367056680445E-3</c:v>
                </c:pt>
                <c:pt idx="6219">
                  <c:v>6.4455861746847264E-3</c:v>
                </c:pt>
                <c:pt idx="6220">
                  <c:v>6.4454356507321177E-3</c:v>
                </c:pt>
                <c:pt idx="6221">
                  <c:v>6.445285133809724E-3</c:v>
                </c:pt>
                <c:pt idx="6222">
                  <c:v>6.4451346239170542E-3</c:v>
                </c:pt>
                <c:pt idx="6223">
                  <c:v>6.444984121053615E-3</c:v>
                </c:pt>
                <c:pt idx="6224">
                  <c:v>6.4448336252189145E-3</c:v>
                </c:pt>
                <c:pt idx="6225">
                  <c:v>6.44468313641246E-3</c:v>
                </c:pt>
                <c:pt idx="6226">
                  <c:v>6.4445326546337589E-3</c:v>
                </c:pt>
                <c:pt idx="6227">
                  <c:v>6.4443821798823202E-3</c:v>
                </c:pt>
                <c:pt idx="6228">
                  <c:v>6.4442317121576505E-3</c:v>
                </c:pt>
                <c:pt idx="6229">
                  <c:v>6.4440812514592579E-3</c:v>
                </c:pt>
                <c:pt idx="6230">
                  <c:v>6.4439307977866497E-3</c:v>
                </c:pt>
                <c:pt idx="6231">
                  <c:v>6.4437803511393351E-3</c:v>
                </c:pt>
                <c:pt idx="6232">
                  <c:v>6.4436299115168214E-3</c:v>
                </c:pt>
                <c:pt idx="6233">
                  <c:v>6.4434794789186159E-3</c:v>
                </c:pt>
                <c:pt idx="6234">
                  <c:v>6.4433290533442277E-3</c:v>
                </c:pt>
                <c:pt idx="6235">
                  <c:v>6.443178634793165E-3</c:v>
                </c:pt>
                <c:pt idx="6236">
                  <c:v>6.4430282232649343E-3</c:v>
                </c:pt>
                <c:pt idx="6237">
                  <c:v>6.4428778187590454E-3</c:v>
                </c:pt>
                <c:pt idx="6238">
                  <c:v>6.4427274212750067E-3</c:v>
                </c:pt>
                <c:pt idx="6239">
                  <c:v>6.4425770308123246E-3</c:v>
                </c:pt>
                <c:pt idx="6240">
                  <c:v>6.4424266473705099E-3</c:v>
                </c:pt>
                <c:pt idx="6241">
                  <c:v>6.442276270949069E-3</c:v>
                </c:pt>
                <c:pt idx="6242">
                  <c:v>6.4421259015475111E-3</c:v>
                </c:pt>
                <c:pt idx="6243">
                  <c:v>6.4419755391653443E-3</c:v>
                </c:pt>
                <c:pt idx="6244">
                  <c:v>6.4418251838020768E-3</c:v>
                </c:pt>
                <c:pt idx="6245">
                  <c:v>6.4416748354572187E-3</c:v>
                </c:pt>
                <c:pt idx="6246">
                  <c:v>6.4415244941302772E-3</c:v>
                </c:pt>
                <c:pt idx="6247">
                  <c:v>6.4413741598207614E-3</c:v>
                </c:pt>
                <c:pt idx="6248">
                  <c:v>6.4412238325281803E-3</c:v>
                </c:pt>
                <c:pt idx="6249">
                  <c:v>6.4410735122520423E-3</c:v>
                </c:pt>
                <c:pt idx="6250">
                  <c:v>6.4409231989918554E-3</c:v>
                </c:pt>
                <c:pt idx="6251">
                  <c:v>6.4407728927471297E-3</c:v>
                </c:pt>
                <c:pt idx="6252">
                  <c:v>6.4406225935173733E-3</c:v>
                </c:pt>
                <c:pt idx="6253">
                  <c:v>6.4404723013020953E-3</c:v>
                </c:pt>
                <c:pt idx="6254">
                  <c:v>6.4403220161008048E-3</c:v>
                </c:pt>
                <c:pt idx="6255">
                  <c:v>6.4401717379130108E-3</c:v>
                </c:pt>
                <c:pt idx="6256">
                  <c:v>6.4400214667382225E-3</c:v>
                </c:pt>
                <c:pt idx="6257">
                  <c:v>6.4398712025759489E-3</c:v>
                </c:pt>
                <c:pt idx="6258">
                  <c:v>6.4397209454256981E-3</c:v>
                </c:pt>
                <c:pt idx="6259">
                  <c:v>6.4395706952869811E-3</c:v>
                </c:pt>
                <c:pt idx="6260">
                  <c:v>6.439420452159306E-3</c:v>
                </c:pt>
                <c:pt idx="6261">
                  <c:v>6.439270216042182E-3</c:v>
                </c:pt>
                <c:pt idx="6262">
                  <c:v>6.4391199869351188E-3</c:v>
                </c:pt>
                <c:pt idx="6263">
                  <c:v>6.4389697648376256E-3</c:v>
                </c:pt>
                <c:pt idx="6264">
                  <c:v>6.4388195497492124E-3</c:v>
                </c:pt>
                <c:pt idx="6265">
                  <c:v>6.4386693416693883E-3</c:v>
                </c:pt>
                <c:pt idx="6266">
                  <c:v>6.4385191405976622E-3</c:v>
                </c:pt>
                <c:pt idx="6267">
                  <c:v>6.438368946533545E-3</c:v>
                </c:pt>
                <c:pt idx="6268">
                  <c:v>6.4382187594765449E-3</c:v>
                </c:pt>
                <c:pt idx="6269">
                  <c:v>6.4380685794261719E-3</c:v>
                </c:pt>
                <c:pt idx="6270">
                  <c:v>6.4379184063819367E-3</c:v>
                </c:pt>
                <c:pt idx="6271">
                  <c:v>6.4377682403433476E-3</c:v>
                </c:pt>
                <c:pt idx="6272">
                  <c:v>6.4376180813099154E-3</c:v>
                </c:pt>
                <c:pt idx="6273">
                  <c:v>6.4374679292811491E-3</c:v>
                </c:pt>
                <c:pt idx="6274">
                  <c:v>6.4373177842565596E-3</c:v>
                </c:pt>
                <c:pt idx="6275">
                  <c:v>6.4371676462356567E-3</c:v>
                </c:pt>
                <c:pt idx="6276">
                  <c:v>6.4370175152179488E-3</c:v>
                </c:pt>
                <c:pt idx="6277">
                  <c:v>6.4368673912029483E-3</c:v>
                </c:pt>
                <c:pt idx="6278">
                  <c:v>6.4367172741901634E-3</c:v>
                </c:pt>
                <c:pt idx="6279">
                  <c:v>6.4365671641791041E-3</c:v>
                </c:pt>
                <c:pt idx="6280">
                  <c:v>6.4364170611692821E-3</c:v>
                </c:pt>
                <c:pt idx="6281">
                  <c:v>6.4362669651602073E-3</c:v>
                </c:pt>
                <c:pt idx="6282">
                  <c:v>6.4361168761513888E-3</c:v>
                </c:pt>
                <c:pt idx="6283">
                  <c:v>6.4359667941423374E-3</c:v>
                </c:pt>
                <c:pt idx="6284">
                  <c:v>6.4358167191325638E-3</c:v>
                </c:pt>
                <c:pt idx="6285">
                  <c:v>6.4356666511215781E-3</c:v>
                </c:pt>
                <c:pt idx="6286">
                  <c:v>6.4355165901088911E-3</c:v>
                </c:pt>
                <c:pt idx="6287">
                  <c:v>6.4353665360940126E-3</c:v>
                </c:pt>
                <c:pt idx="6288">
                  <c:v>6.4352164890764535E-3</c:v>
                </c:pt>
                <c:pt idx="6289">
                  <c:v>6.4350664490557237E-3</c:v>
                </c:pt>
                <c:pt idx="6290">
                  <c:v>6.434916416031335E-3</c:v>
                </c:pt>
                <c:pt idx="6291">
                  <c:v>6.434766390002798E-3</c:v>
                </c:pt>
                <c:pt idx="6292">
                  <c:v>6.434616370969622E-3</c:v>
                </c:pt>
                <c:pt idx="6293">
                  <c:v>6.4344663589313194E-3</c:v>
                </c:pt>
                <c:pt idx="6294">
                  <c:v>6.4343163538873992E-3</c:v>
                </c:pt>
                <c:pt idx="6295">
                  <c:v>6.4341663558373742E-3</c:v>
                </c:pt>
                <c:pt idx="6296">
                  <c:v>6.4340163647807541E-3</c:v>
                </c:pt>
                <c:pt idx="6297">
                  <c:v>6.4338663807170498E-3</c:v>
                </c:pt>
                <c:pt idx="6298">
                  <c:v>6.433716403645773E-3</c:v>
                </c:pt>
                <c:pt idx="6299">
                  <c:v>6.4335664335664336E-3</c:v>
                </c:pt>
                <c:pt idx="6300">
                  <c:v>6.4334164704785432E-3</c:v>
                </c:pt>
                <c:pt idx="6301">
                  <c:v>6.4332665143816137E-3</c:v>
                </c:pt>
                <c:pt idx="6302">
                  <c:v>6.4331165652751557E-3</c:v>
                </c:pt>
                <c:pt idx="6303">
                  <c:v>6.4329666231586801E-3</c:v>
                </c:pt>
                <c:pt idx="6304">
                  <c:v>6.4328166880316976E-3</c:v>
                </c:pt>
                <c:pt idx="6305">
                  <c:v>6.4326667598937209E-3</c:v>
                </c:pt>
                <c:pt idx="6306">
                  <c:v>6.4325168387442608E-3</c:v>
                </c:pt>
                <c:pt idx="6307">
                  <c:v>6.432366924582828E-3</c:v>
                </c:pt>
                <c:pt idx="6308">
                  <c:v>6.432217017408935E-3</c:v>
                </c:pt>
                <c:pt idx="6309">
                  <c:v>6.4320671172220928E-3</c:v>
                </c:pt>
                <c:pt idx="6310">
                  <c:v>6.4319172240218129E-3</c:v>
                </c:pt>
                <c:pt idx="6311">
                  <c:v>6.4317673378076062E-3</c:v>
                </c:pt>
                <c:pt idx="6312">
                  <c:v>6.4316174585789853E-3</c:v>
                </c:pt>
                <c:pt idx="6313">
                  <c:v>6.4314675863354617E-3</c:v>
                </c:pt>
                <c:pt idx="6314">
                  <c:v>6.4313177210765463E-3</c:v>
                </c:pt>
                <c:pt idx="6315">
                  <c:v>6.4311678628017526E-3</c:v>
                </c:pt>
                <c:pt idx="6316">
                  <c:v>6.4310180115105904E-3</c:v>
                </c:pt>
                <c:pt idx="6317">
                  <c:v>6.4308681672025723E-3</c:v>
                </c:pt>
                <c:pt idx="6318">
                  <c:v>6.4307183298772108E-3</c:v>
                </c:pt>
                <c:pt idx="6319">
                  <c:v>6.4305684995340168E-3</c:v>
                </c:pt>
                <c:pt idx="6320">
                  <c:v>6.4304186761725028E-3</c:v>
                </c:pt>
                <c:pt idx="6321">
                  <c:v>6.4302688597921813E-3</c:v>
                </c:pt>
                <c:pt idx="6322">
                  <c:v>6.4301190503925632E-3</c:v>
                </c:pt>
                <c:pt idx="6323">
                  <c:v>6.4299692479731618E-3</c:v>
                </c:pt>
                <c:pt idx="6324">
                  <c:v>6.4298194525334888E-3</c:v>
                </c:pt>
                <c:pt idx="6325">
                  <c:v>6.4296696640730559E-3</c:v>
                </c:pt>
                <c:pt idx="6326">
                  <c:v>6.4295198825913757E-3</c:v>
                </c:pt>
                <c:pt idx="6327">
                  <c:v>6.4293701080879615E-3</c:v>
                </c:pt>
                <c:pt idx="6328">
                  <c:v>6.4292203405623242E-3</c:v>
                </c:pt>
                <c:pt idx="6329">
                  <c:v>6.4290705800139764E-3</c:v>
                </c:pt>
                <c:pt idx="6330">
                  <c:v>6.4289208264424313E-3</c:v>
                </c:pt>
                <c:pt idx="6331">
                  <c:v>6.4287710798471998E-3</c:v>
                </c:pt>
                <c:pt idx="6332">
                  <c:v>6.4286213402277971E-3</c:v>
                </c:pt>
                <c:pt idx="6333">
                  <c:v>6.4284716075837332E-3</c:v>
                </c:pt>
                <c:pt idx="6334">
                  <c:v>6.4283218819145222E-3</c:v>
                </c:pt>
                <c:pt idx="6335">
                  <c:v>6.4281721632196758E-3</c:v>
                </c:pt>
                <c:pt idx="6336">
                  <c:v>6.4280224514987076E-3</c:v>
                </c:pt>
                <c:pt idx="6337">
                  <c:v>6.42787274675113E-3</c:v>
                </c:pt>
                <c:pt idx="6338">
                  <c:v>6.4277230489764546E-3</c:v>
                </c:pt>
                <c:pt idx="6339">
                  <c:v>6.4275733581741967E-3</c:v>
                </c:pt>
                <c:pt idx="6340">
                  <c:v>6.427423674343867E-3</c:v>
                </c:pt>
                <c:pt idx="6341">
                  <c:v>6.4272739974849799E-3</c:v>
                </c:pt>
                <c:pt idx="6342">
                  <c:v>6.4271243275970469E-3</c:v>
                </c:pt>
                <c:pt idx="6343">
                  <c:v>6.4269746646795824E-3</c:v>
                </c:pt>
                <c:pt idx="6344">
                  <c:v>6.426825008732099E-3</c:v>
                </c:pt>
                <c:pt idx="6345">
                  <c:v>6.4266753597541099E-3</c:v>
                </c:pt>
                <c:pt idx="6346">
                  <c:v>6.4265257177451279E-3</c:v>
                </c:pt>
                <c:pt idx="6347">
                  <c:v>6.4263760827046662E-3</c:v>
                </c:pt>
                <c:pt idx="6348">
                  <c:v>6.4262264546322383E-3</c:v>
                </c:pt>
                <c:pt idx="6349">
                  <c:v>6.4260768335273576E-3</c:v>
                </c:pt>
                <c:pt idx="6350">
                  <c:v>6.4259272193895366E-3</c:v>
                </c:pt>
                <c:pt idx="6351">
                  <c:v>6.4257776122182905E-3</c:v>
                </c:pt>
                <c:pt idx="6352">
                  <c:v>6.425628012013131E-3</c:v>
                </c:pt>
                <c:pt idx="6353">
                  <c:v>6.4254784187735715E-3</c:v>
                </c:pt>
                <c:pt idx="6354">
                  <c:v>6.425328832499127E-3</c:v>
                </c:pt>
                <c:pt idx="6355">
                  <c:v>6.4251792531893103E-3</c:v>
                </c:pt>
                <c:pt idx="6356">
                  <c:v>6.4250296808436346E-3</c:v>
                </c:pt>
                <c:pt idx="6357">
                  <c:v>6.4248801154616134E-3</c:v>
                </c:pt>
                <c:pt idx="6358">
                  <c:v>6.4247305570427618E-3</c:v>
                </c:pt>
                <c:pt idx="6359">
                  <c:v>6.4245810055865923E-3</c:v>
                </c:pt>
                <c:pt idx="6360">
                  <c:v>6.4244314610926185E-3</c:v>
                </c:pt>
                <c:pt idx="6361">
                  <c:v>6.4242819235603554E-3</c:v>
                </c:pt>
                <c:pt idx="6362">
                  <c:v>6.4241323929893164E-3</c:v>
                </c:pt>
                <c:pt idx="6363">
                  <c:v>6.4239828693790149E-3</c:v>
                </c:pt>
                <c:pt idx="6364">
                  <c:v>6.4238333527289653E-3</c:v>
                </c:pt>
                <c:pt idx="6365">
                  <c:v>6.4236838430386817E-3</c:v>
                </c:pt>
                <c:pt idx="6366">
                  <c:v>6.4235343403076777E-3</c:v>
                </c:pt>
                <c:pt idx="6367">
                  <c:v>6.4233848445354683E-3</c:v>
                </c:pt>
                <c:pt idx="6368">
                  <c:v>6.423235355721567E-3</c:v>
                </c:pt>
                <c:pt idx="6369">
                  <c:v>6.4230858738654872E-3</c:v>
                </c:pt>
                <c:pt idx="6370">
                  <c:v>6.4229363989667448E-3</c:v>
                </c:pt>
                <c:pt idx="6371">
                  <c:v>6.4227869310248533E-3</c:v>
                </c:pt>
                <c:pt idx="6372">
                  <c:v>6.422637470039327E-3</c:v>
                </c:pt>
                <c:pt idx="6373">
                  <c:v>6.4224880160096802E-3</c:v>
                </c:pt>
                <c:pt idx="6374">
                  <c:v>6.4223385689354279E-3</c:v>
                </c:pt>
                <c:pt idx="6375">
                  <c:v>6.4221891288160837E-3</c:v>
                </c:pt>
                <c:pt idx="6376">
                  <c:v>6.4220396956511626E-3</c:v>
                </c:pt>
                <c:pt idx="6377">
                  <c:v>6.4218902694401789E-3</c:v>
                </c:pt>
                <c:pt idx="6378">
                  <c:v>6.4217408501826469E-3</c:v>
                </c:pt>
                <c:pt idx="6379">
                  <c:v>6.4215914378780827E-3</c:v>
                </c:pt>
                <c:pt idx="6380">
                  <c:v>6.4214420325259996E-3</c:v>
                </c:pt>
                <c:pt idx="6381">
                  <c:v>6.4212926341259136E-3</c:v>
                </c:pt>
                <c:pt idx="6382">
                  <c:v>6.4211432426773372E-3</c:v>
                </c:pt>
                <c:pt idx="6383">
                  <c:v>6.4209938581797875E-3</c:v>
                </c:pt>
                <c:pt idx="6384">
                  <c:v>6.4208444806327786E-3</c:v>
                </c:pt>
                <c:pt idx="6385">
                  <c:v>6.4206951100358256E-3</c:v>
                </c:pt>
                <c:pt idx="6386">
                  <c:v>6.420545746388443E-3</c:v>
                </c:pt>
                <c:pt idx="6387">
                  <c:v>6.4203963896901457E-3</c:v>
                </c:pt>
                <c:pt idx="6388">
                  <c:v>6.4202470399404498E-3</c:v>
                </c:pt>
                <c:pt idx="6389">
                  <c:v>6.4200976971388697E-3</c:v>
                </c:pt>
                <c:pt idx="6390">
                  <c:v>6.4199483612849204E-3</c:v>
                </c:pt>
                <c:pt idx="6391">
                  <c:v>6.419799032378117E-3</c:v>
                </c:pt>
                <c:pt idx="6392">
                  <c:v>6.4196497104179748E-3</c:v>
                </c:pt>
                <c:pt idx="6393">
                  <c:v>6.4195003954040097E-3</c:v>
                </c:pt>
                <c:pt idx="6394">
                  <c:v>6.419351087335737E-3</c:v>
                </c:pt>
                <c:pt idx="6395">
                  <c:v>6.4192017862126707E-3</c:v>
                </c:pt>
                <c:pt idx="6396">
                  <c:v>6.419052492034328E-3</c:v>
                </c:pt>
                <c:pt idx="6397">
                  <c:v>6.4189032048002229E-3</c:v>
                </c:pt>
                <c:pt idx="6398">
                  <c:v>6.4187539245098724E-3</c:v>
                </c:pt>
                <c:pt idx="6399">
                  <c:v>6.4186046511627909E-3</c:v>
                </c:pt>
                <c:pt idx="6400">
                  <c:v>6.4184553847584942E-3</c:v>
                </c:pt>
                <c:pt idx="6401">
                  <c:v>6.4183061252964975E-3</c:v>
                </c:pt>
                <c:pt idx="6402">
                  <c:v>6.4181568727763177E-3</c:v>
                </c:pt>
                <c:pt idx="6403">
                  <c:v>6.4180076271974701E-3</c:v>
                </c:pt>
                <c:pt idx="6404">
                  <c:v>6.4178583885594696E-3</c:v>
                </c:pt>
                <c:pt idx="6405">
                  <c:v>6.4177091568618332E-3</c:v>
                </c:pt>
                <c:pt idx="6406">
                  <c:v>6.417559932104076E-3</c:v>
                </c:pt>
                <c:pt idx="6407">
                  <c:v>6.417410714285714E-3</c:v>
                </c:pt>
                <c:pt idx="6408">
                  <c:v>6.4172615034062642E-3</c:v>
                </c:pt>
                <c:pt idx="6409">
                  <c:v>6.4171122994652408E-3</c:v>
                </c:pt>
                <c:pt idx="6410">
                  <c:v>6.4169631024621606E-3</c:v>
                </c:pt>
                <c:pt idx="6411">
                  <c:v>6.4168139123965406E-3</c:v>
                </c:pt>
                <c:pt idx="6412">
                  <c:v>6.4166647292678959E-3</c:v>
                </c:pt>
                <c:pt idx="6413">
                  <c:v>6.4165155530757426E-3</c:v>
                </c:pt>
                <c:pt idx="6414">
                  <c:v>6.4163663838195982E-3</c:v>
                </c:pt>
                <c:pt idx="6415">
                  <c:v>6.4162172214989772E-3</c:v>
                </c:pt>
                <c:pt idx="6416">
                  <c:v>6.4160680661133973E-3</c:v>
                </c:pt>
                <c:pt idx="6417">
                  <c:v>6.4159189176623737E-3</c:v>
                </c:pt>
                <c:pt idx="6418">
                  <c:v>6.415769776145424E-3</c:v>
                </c:pt>
                <c:pt idx="6419">
                  <c:v>6.4156206415620642E-3</c:v>
                </c:pt>
                <c:pt idx="6420">
                  <c:v>6.4154715139118105E-3</c:v>
                </c:pt>
                <c:pt idx="6421">
                  <c:v>6.4153223931941797E-3</c:v>
                </c:pt>
                <c:pt idx="6422">
                  <c:v>6.4151732794086886E-3</c:v>
                </c:pt>
                <c:pt idx="6423">
                  <c:v>6.4150241725548533E-3</c:v>
                </c:pt>
                <c:pt idx="6424">
                  <c:v>6.4148750726321906E-3</c:v>
                </c:pt>
                <c:pt idx="6425">
                  <c:v>6.4147259796402175E-3</c:v>
                </c:pt>
                <c:pt idx="6426">
                  <c:v>6.4145768935784508E-3</c:v>
                </c:pt>
                <c:pt idx="6427">
                  <c:v>6.4144278144464073E-3</c:v>
                </c:pt>
                <c:pt idx="6428">
                  <c:v>6.4142787422436032E-3</c:v>
                </c:pt>
                <c:pt idx="6429">
                  <c:v>6.4141296769695561E-3</c:v>
                </c:pt>
                <c:pt idx="6430">
                  <c:v>6.413980618623783E-3</c:v>
                </c:pt>
                <c:pt idx="6431">
                  <c:v>6.4138315672058006E-3</c:v>
                </c:pt>
                <c:pt idx="6432">
                  <c:v>6.4136825227151259E-3</c:v>
                </c:pt>
                <c:pt idx="6433">
                  <c:v>6.4135334851512758E-3</c:v>
                </c:pt>
                <c:pt idx="6434">
                  <c:v>6.413384454513768E-3</c:v>
                </c:pt>
                <c:pt idx="6435">
                  <c:v>6.4132354308021194E-3</c:v>
                </c:pt>
                <c:pt idx="6436">
                  <c:v>6.4130864140158469E-3</c:v>
                </c:pt>
                <c:pt idx="6437">
                  <c:v>6.4129374041544682E-3</c:v>
                </c:pt>
                <c:pt idx="6438">
                  <c:v>6.4127884012175002E-3</c:v>
                </c:pt>
                <c:pt idx="6439">
                  <c:v>6.4126394052044606E-3</c:v>
                </c:pt>
                <c:pt idx="6440">
                  <c:v>6.4124904161148672E-3</c:v>
                </c:pt>
                <c:pt idx="6441">
                  <c:v>6.4123414339482369E-3</c:v>
                </c:pt>
                <c:pt idx="6442">
                  <c:v>6.4121924587040866E-3</c:v>
                </c:pt>
                <c:pt idx="6443">
                  <c:v>6.4120434903819348E-3</c:v>
                </c:pt>
                <c:pt idx="6444">
                  <c:v>6.4118945289812984E-3</c:v>
                </c:pt>
                <c:pt idx="6445">
                  <c:v>6.4117455745016962E-3</c:v>
                </c:pt>
                <c:pt idx="6446">
                  <c:v>6.4115966269426439E-3</c:v>
                </c:pt>
                <c:pt idx="6447">
                  <c:v>6.4114476863036613E-3</c:v>
                </c:pt>
                <c:pt idx="6448">
                  <c:v>6.4112987525842642E-3</c:v>
                </c:pt>
                <c:pt idx="6449">
                  <c:v>6.4111498257839721E-3</c:v>
                </c:pt>
                <c:pt idx="6450">
                  <c:v>6.411000905902302E-3</c:v>
                </c:pt>
                <c:pt idx="6451">
                  <c:v>6.4108519929387715E-3</c:v>
                </c:pt>
                <c:pt idx="6452">
                  <c:v>6.4107030868928994E-3</c:v>
                </c:pt>
                <c:pt idx="6453">
                  <c:v>6.4105541877642032E-3</c:v>
                </c:pt>
                <c:pt idx="6454">
                  <c:v>6.4104052955522009E-3</c:v>
                </c:pt>
                <c:pt idx="6455">
                  <c:v>6.41025641025641E-3</c:v>
                </c:pt>
                <c:pt idx="6456">
                  <c:v>6.4101075318763502E-3</c:v>
                </c:pt>
                <c:pt idx="6457">
                  <c:v>6.4099586604115383E-3</c:v>
                </c:pt>
                <c:pt idx="6458">
                  <c:v>6.409809795861492E-3</c:v>
                </c:pt>
                <c:pt idx="6459">
                  <c:v>6.4096609382257317E-3</c:v>
                </c:pt>
                <c:pt idx="6460">
                  <c:v>6.4095120875037733E-3</c:v>
                </c:pt>
                <c:pt idx="6461">
                  <c:v>6.4093632436951374E-3</c:v>
                </c:pt>
                <c:pt idx="6462">
                  <c:v>6.4092144067993406E-3</c:v>
                </c:pt>
                <c:pt idx="6463">
                  <c:v>6.4090655768159017E-3</c:v>
                </c:pt>
                <c:pt idx="6464">
                  <c:v>6.4089167537443401E-3</c:v>
                </c:pt>
                <c:pt idx="6465">
                  <c:v>6.4087679375841727E-3</c:v>
                </c:pt>
                <c:pt idx="6466">
                  <c:v>6.4086191283349199E-3</c:v>
                </c:pt>
                <c:pt idx="6467">
                  <c:v>6.4084703259960994E-3</c:v>
                </c:pt>
                <c:pt idx="6468">
                  <c:v>6.4083215305672297E-3</c:v>
                </c:pt>
                <c:pt idx="6469">
                  <c:v>6.4081727420478287E-3</c:v>
                </c:pt>
                <c:pt idx="6470">
                  <c:v>6.4080239604374176E-3</c:v>
                </c:pt>
                <c:pt idx="6471">
                  <c:v>6.4078751857355124E-3</c:v>
                </c:pt>
                <c:pt idx="6472">
                  <c:v>6.4077264179416343E-3</c:v>
                </c:pt>
                <c:pt idx="6473">
                  <c:v>6.4075776570553002E-3</c:v>
                </c:pt>
                <c:pt idx="6474">
                  <c:v>6.4074289030760304E-3</c:v>
                </c:pt>
                <c:pt idx="6475">
                  <c:v>6.4072801560033426E-3</c:v>
                </c:pt>
                <c:pt idx="6476">
                  <c:v>6.4071314158367573E-3</c:v>
                </c:pt>
                <c:pt idx="6477">
                  <c:v>6.4069826825757931E-3</c:v>
                </c:pt>
                <c:pt idx="6478">
                  <c:v>6.4068339562199676E-3</c:v>
                </c:pt>
                <c:pt idx="6479">
                  <c:v>6.4066852367688021E-3</c:v>
                </c:pt>
                <c:pt idx="6480">
                  <c:v>6.4065365242218144E-3</c:v>
                </c:pt>
                <c:pt idx="6481">
                  <c:v>6.4063878185785248E-3</c:v>
                </c:pt>
                <c:pt idx="6482">
                  <c:v>6.406239119838451E-3</c:v>
                </c:pt>
                <c:pt idx="6483">
                  <c:v>6.4060904280011143E-3</c:v>
                </c:pt>
                <c:pt idx="6484">
                  <c:v>6.4059417430660324E-3</c:v>
                </c:pt>
                <c:pt idx="6485">
                  <c:v>6.4057930650327256E-3</c:v>
                </c:pt>
                <c:pt idx="6486">
                  <c:v>6.4056443939007127E-3</c:v>
                </c:pt>
                <c:pt idx="6487">
                  <c:v>6.4054957296695138E-3</c:v>
                </c:pt>
                <c:pt idx="6488">
                  <c:v>6.4053470723386477E-3</c:v>
                </c:pt>
                <c:pt idx="6489">
                  <c:v>6.4051984219076355E-3</c:v>
                </c:pt>
                <c:pt idx="6490">
                  <c:v>6.4050497783759951E-3</c:v>
                </c:pt>
                <c:pt idx="6491">
                  <c:v>6.4049011417432467E-3</c:v>
                </c:pt>
                <c:pt idx="6492">
                  <c:v>6.4047525120089106E-3</c:v>
                </c:pt>
                <c:pt idx="6493">
                  <c:v>6.4046038891725065E-3</c:v>
                </c:pt>
                <c:pt idx="6494">
                  <c:v>6.4044552732335537E-3</c:v>
                </c:pt>
                <c:pt idx="6495">
                  <c:v>6.4043066641915726E-3</c:v>
                </c:pt>
                <c:pt idx="6496">
                  <c:v>6.4041580620460819E-3</c:v>
                </c:pt>
                <c:pt idx="6497">
                  <c:v>6.4040094667966027E-3</c:v>
                </c:pt>
                <c:pt idx="6498">
                  <c:v>6.4038608784426554E-3</c:v>
                </c:pt>
                <c:pt idx="6499">
                  <c:v>6.4037122969837585E-3</c:v>
                </c:pt>
                <c:pt idx="6500">
                  <c:v>6.4035637224194334E-3</c:v>
                </c:pt>
                <c:pt idx="6501">
                  <c:v>6.4034151547491995E-3</c:v>
                </c:pt>
                <c:pt idx="6502">
                  <c:v>6.4032665939725772E-3</c:v>
                </c:pt>
                <c:pt idx="6503">
                  <c:v>6.4031180400890867E-3</c:v>
                </c:pt>
                <c:pt idx="6504">
                  <c:v>6.4029694930982485E-3</c:v>
                </c:pt>
                <c:pt idx="6505">
                  <c:v>6.4028209529995821E-3</c:v>
                </c:pt>
                <c:pt idx="6506">
                  <c:v>6.4026724197926094E-3</c:v>
                </c:pt>
                <c:pt idx="6507">
                  <c:v>6.4025238934768492E-3</c:v>
                </c:pt>
                <c:pt idx="6508">
                  <c:v>6.4023753740518217E-3</c:v>
                </c:pt>
                <c:pt idx="6509">
                  <c:v>6.4022268615170491E-3</c:v>
                </c:pt>
                <c:pt idx="6510">
                  <c:v>6.4020783558720509E-3</c:v>
                </c:pt>
                <c:pt idx="6511">
                  <c:v>6.4019298571163482E-3</c:v>
                </c:pt>
                <c:pt idx="6512">
                  <c:v>6.4017813652494605E-3</c:v>
                </c:pt>
                <c:pt idx="6513">
                  <c:v>6.40163288027091E-3</c:v>
                </c:pt>
                <c:pt idx="6514">
                  <c:v>6.401484402180216E-3</c:v>
                </c:pt>
                <c:pt idx="6515">
                  <c:v>6.4013359309768999E-3</c:v>
                </c:pt>
                <c:pt idx="6516">
                  <c:v>6.401187466660482E-3</c:v>
                </c:pt>
                <c:pt idx="6517">
                  <c:v>6.4010390092304834E-3</c:v>
                </c:pt>
                <c:pt idx="6518">
                  <c:v>6.4008905586864263E-3</c:v>
                </c:pt>
                <c:pt idx="6519">
                  <c:v>6.4007421150278293E-3</c:v>
                </c:pt>
                <c:pt idx="6520">
                  <c:v>6.4005936782542145E-3</c:v>
                </c:pt>
                <c:pt idx="6521">
                  <c:v>6.4004452483651039E-3</c:v>
                </c:pt>
                <c:pt idx="6522">
                  <c:v>6.4002968253600171E-3</c:v>
                </c:pt>
                <c:pt idx="6523">
                  <c:v>6.4001484092384752E-3</c:v>
                </c:pt>
                <c:pt idx="6524">
                  <c:v>6.4000000000000003E-3</c:v>
                </c:pt>
                <c:pt idx="6525">
                  <c:v>6.3998515976441128E-3</c:v>
                </c:pt>
                <c:pt idx="6526">
                  <c:v>6.3997032021703339E-3</c:v>
                </c:pt>
                <c:pt idx="6527">
                  <c:v>6.3995548135781857E-3</c:v>
                </c:pt>
                <c:pt idx="6528">
                  <c:v>6.3994064318671894E-3</c:v>
                </c:pt>
                <c:pt idx="6529">
                  <c:v>6.3992580570368654E-3</c:v>
                </c:pt>
                <c:pt idx="6530">
                  <c:v>6.3991096890867356E-3</c:v>
                </c:pt>
                <c:pt idx="6531">
                  <c:v>6.3989613280163223E-3</c:v>
                </c:pt>
                <c:pt idx="6532">
                  <c:v>6.3988129738251458E-3</c:v>
                </c:pt>
                <c:pt idx="6533">
                  <c:v>6.3986646265127281E-3</c:v>
                </c:pt>
                <c:pt idx="6534">
                  <c:v>6.3985162860785904E-3</c:v>
                </c:pt>
                <c:pt idx="6535">
                  <c:v>6.3983679525222549E-3</c:v>
                </c:pt>
                <c:pt idx="6536">
                  <c:v>6.3982196258432437E-3</c:v>
                </c:pt>
                <c:pt idx="6537">
                  <c:v>6.3980713060410779E-3</c:v>
                </c:pt>
                <c:pt idx="6538">
                  <c:v>6.3979229931152787E-3</c:v>
                </c:pt>
                <c:pt idx="6539">
                  <c:v>6.3977746870653683E-3</c:v>
                </c:pt>
                <c:pt idx="6540">
                  <c:v>6.3976263878908696E-3</c:v>
                </c:pt>
                <c:pt idx="6541">
                  <c:v>6.3974780955913029E-3</c:v>
                </c:pt>
                <c:pt idx="6542">
                  <c:v>6.3973298101661913E-3</c:v>
                </c:pt>
                <c:pt idx="6543">
                  <c:v>6.3971815316150567E-3</c:v>
                </c:pt>
                <c:pt idx="6544">
                  <c:v>6.3970332599374204E-3</c:v>
                </c:pt>
                <c:pt idx="6545">
                  <c:v>6.3968849951328045E-3</c:v>
                </c:pt>
                <c:pt idx="6546">
                  <c:v>6.396736737200732E-3</c:v>
                </c:pt>
                <c:pt idx="6547">
                  <c:v>6.3965884861407248E-3</c:v>
                </c:pt>
                <c:pt idx="6548">
                  <c:v>6.3964402419523052E-3</c:v>
                </c:pt>
                <c:pt idx="6549">
                  <c:v>6.3962920046349942E-3</c:v>
                </c:pt>
                <c:pt idx="6550">
                  <c:v>6.3961437741883159E-3</c:v>
                </c:pt>
                <c:pt idx="6551">
                  <c:v>6.3959955506117912E-3</c:v>
                </c:pt>
                <c:pt idx="6552">
                  <c:v>6.3958473339049433E-3</c:v>
                </c:pt>
                <c:pt idx="6553">
                  <c:v>6.3956991240672941E-3</c:v>
                </c:pt>
                <c:pt idx="6554">
                  <c:v>6.3955509210983667E-3</c:v>
                </c:pt>
                <c:pt idx="6555">
                  <c:v>6.3954027249976831E-3</c:v>
                </c:pt>
                <c:pt idx="6556">
                  <c:v>6.3952545357647663E-3</c:v>
                </c:pt>
                <c:pt idx="6557">
                  <c:v>6.3951063533991383E-3</c:v>
                </c:pt>
                <c:pt idx="6558">
                  <c:v>6.3949581779003221E-3</c:v>
                </c:pt>
                <c:pt idx="6559">
                  <c:v>6.3948100092678407E-3</c:v>
                </c:pt>
                <c:pt idx="6560">
                  <c:v>6.3946618475012162E-3</c:v>
                </c:pt>
                <c:pt idx="6561">
                  <c:v>6.3945136925999723E-3</c:v>
                </c:pt>
                <c:pt idx="6562">
                  <c:v>6.3943655445636311E-3</c:v>
                </c:pt>
                <c:pt idx="6563">
                  <c:v>6.3942174033917156E-3</c:v>
                </c:pt>
                <c:pt idx="6564">
                  <c:v>6.3940692690837488E-3</c:v>
                </c:pt>
                <c:pt idx="6565">
                  <c:v>6.3939211416392527E-3</c:v>
                </c:pt>
                <c:pt idx="6566">
                  <c:v>6.3937730210577521E-3</c:v>
                </c:pt>
                <c:pt idx="6567">
                  <c:v>6.3936249073387698E-3</c:v>
                </c:pt>
                <c:pt idx="6568">
                  <c:v>6.393476800481827E-3</c:v>
                </c:pt>
                <c:pt idx="6569">
                  <c:v>6.3933287004864486E-3</c:v>
                </c:pt>
                <c:pt idx="6570">
                  <c:v>6.3931806073521573E-3</c:v>
                </c:pt>
                <c:pt idx="6571">
                  <c:v>6.3930325210784771E-3</c:v>
                </c:pt>
                <c:pt idx="6572">
                  <c:v>6.3928844416649292E-3</c:v>
                </c:pt>
                <c:pt idx="6573">
                  <c:v>6.392736369111039E-3</c:v>
                </c:pt>
                <c:pt idx="6574">
                  <c:v>6.3925883034163288E-3</c:v>
                </c:pt>
                <c:pt idx="6575">
                  <c:v>6.3924402445803222E-3</c:v>
                </c:pt>
                <c:pt idx="6576">
                  <c:v>6.3922921926025432E-3</c:v>
                </c:pt>
                <c:pt idx="6577">
                  <c:v>6.3921441474825138E-3</c:v>
                </c:pt>
                <c:pt idx="6578">
                  <c:v>6.3919961092197596E-3</c:v>
                </c:pt>
                <c:pt idx="6579">
                  <c:v>6.3918480778138026E-3</c:v>
                </c:pt>
                <c:pt idx="6580">
                  <c:v>6.3917000532641675E-3</c:v>
                </c:pt>
                <c:pt idx="6581">
                  <c:v>6.3915520355703765E-3</c:v>
                </c:pt>
                <c:pt idx="6582">
                  <c:v>6.391404024731955E-3</c:v>
                </c:pt>
                <c:pt idx="6583">
                  <c:v>6.3912560207484252E-3</c:v>
                </c:pt>
                <c:pt idx="6584">
                  <c:v>6.3911080236193126E-3</c:v>
                </c:pt>
                <c:pt idx="6585">
                  <c:v>6.3909600333441393E-3</c:v>
                </c:pt>
                <c:pt idx="6586">
                  <c:v>6.39081204992243E-3</c:v>
                </c:pt>
                <c:pt idx="6587">
                  <c:v>6.3906640733537093E-3</c:v>
                </c:pt>
                <c:pt idx="6588">
                  <c:v>6.3905161036375002E-3</c:v>
                </c:pt>
                <c:pt idx="6589">
                  <c:v>6.3903681407733275E-3</c:v>
                </c:pt>
                <c:pt idx="6590">
                  <c:v>6.3902201847607139E-3</c:v>
                </c:pt>
                <c:pt idx="6591">
                  <c:v>6.3900722355991852E-3</c:v>
                </c:pt>
                <c:pt idx="6592">
                  <c:v>6.3899242932882643E-3</c:v>
                </c:pt>
                <c:pt idx="6593">
                  <c:v>6.3897763578274758E-3</c:v>
                </c:pt>
                <c:pt idx="6594">
                  <c:v>6.3896284292163444E-3</c:v>
                </c:pt>
                <c:pt idx="6595">
                  <c:v>6.3894805074543939E-3</c:v>
                </c:pt>
                <c:pt idx="6596">
                  <c:v>6.3893325925411483E-3</c:v>
                </c:pt>
                <c:pt idx="6597">
                  <c:v>6.3891846844761329E-3</c:v>
                </c:pt>
                <c:pt idx="6598">
                  <c:v>6.3890367832588717E-3</c:v>
                </c:pt>
                <c:pt idx="6599">
                  <c:v>6.3888888888888893E-3</c:v>
                </c:pt>
                <c:pt idx="6600">
                  <c:v>6.3887410013657095E-3</c:v>
                </c:pt>
                <c:pt idx="6601">
                  <c:v>6.388593120688857E-3</c:v>
                </c:pt>
                <c:pt idx="6602">
                  <c:v>6.3884452468578575E-3</c:v>
                </c:pt>
                <c:pt idx="6603">
                  <c:v>6.3882973798722337E-3</c:v>
                </c:pt>
                <c:pt idx="6604">
                  <c:v>6.3881495197315123E-3</c:v>
                </c:pt>
                <c:pt idx="6605">
                  <c:v>6.3880016664352177E-3</c:v>
                </c:pt>
                <c:pt idx="6606">
                  <c:v>6.387853819982873E-3</c:v>
                </c:pt>
                <c:pt idx="6607">
                  <c:v>6.3877059803740047E-3</c:v>
                </c:pt>
                <c:pt idx="6608">
                  <c:v>6.3875581476081373E-3</c:v>
                </c:pt>
                <c:pt idx="6609">
                  <c:v>6.3874103216847956E-3</c:v>
                </c:pt>
                <c:pt idx="6610">
                  <c:v>6.3872625026035034E-3</c:v>
                </c:pt>
                <c:pt idx="6611">
                  <c:v>6.387114690363788E-3</c:v>
                </c:pt>
                <c:pt idx="6612">
                  <c:v>6.3869668849651723E-3</c:v>
                </c:pt>
                <c:pt idx="6613">
                  <c:v>6.3868190864071828E-3</c:v>
                </c:pt>
                <c:pt idx="6614">
                  <c:v>6.3866712946893441E-3</c:v>
                </c:pt>
                <c:pt idx="6615">
                  <c:v>6.386523509811181E-3</c:v>
                </c:pt>
                <c:pt idx="6616">
                  <c:v>6.3863757317722189E-3</c:v>
                </c:pt>
                <c:pt idx="6617">
                  <c:v>6.3862279605719835E-3</c:v>
                </c:pt>
                <c:pt idx="6618">
                  <c:v>6.3860801962100002E-3</c:v>
                </c:pt>
                <c:pt idx="6619">
                  <c:v>6.3859324386857938E-3</c:v>
                </c:pt>
                <c:pt idx="6620">
                  <c:v>6.385784687998889E-3</c:v>
                </c:pt>
                <c:pt idx="6621">
                  <c:v>6.385636944148813E-3</c:v>
                </c:pt>
                <c:pt idx="6622">
                  <c:v>6.3854892071350897E-3</c:v>
                </c:pt>
                <c:pt idx="6623">
                  <c:v>6.3853414769572464E-3</c:v>
                </c:pt>
                <c:pt idx="6624">
                  <c:v>6.3851937536148059E-3</c:v>
                </c:pt>
                <c:pt idx="6625">
                  <c:v>6.3850460371072965E-3</c:v>
                </c:pt>
                <c:pt idx="6626">
                  <c:v>6.3848983274342429E-3</c:v>
                </c:pt>
                <c:pt idx="6627">
                  <c:v>6.3847506245951697E-3</c:v>
                </c:pt>
                <c:pt idx="6628">
                  <c:v>6.3846029285896042E-3</c:v>
                </c:pt>
                <c:pt idx="6629">
                  <c:v>6.3844552394170711E-3</c:v>
                </c:pt>
                <c:pt idx="6630">
                  <c:v>6.3843075570770976E-3</c:v>
                </c:pt>
                <c:pt idx="6631">
                  <c:v>6.3841598815692078E-3</c:v>
                </c:pt>
                <c:pt idx="6632">
                  <c:v>6.3840122128929287E-3</c:v>
                </c:pt>
                <c:pt idx="6633">
                  <c:v>6.3838645510477868E-3</c:v>
                </c:pt>
                <c:pt idx="6634">
                  <c:v>3.191858448016653E-3</c:v>
                </c:pt>
                <c:pt idx="6635">
                  <c:v>3.1918215355437084E-3</c:v>
                </c:pt>
                <c:pt idx="6636">
                  <c:v>3.1917846239245071E-3</c:v>
                </c:pt>
                <c:pt idx="6637">
                  <c:v>3.1917477131590205E-3</c:v>
                </c:pt>
                <c:pt idx="6638">
                  <c:v>3.1917108032472187E-3</c:v>
                </c:pt>
                <c:pt idx="6639">
                  <c:v>3.1916738941890721E-3</c:v>
                </c:pt>
                <c:pt idx="6640">
                  <c:v>3.1916369859845508E-3</c:v>
                </c:pt>
                <c:pt idx="6641">
                  <c:v>3.191600078633625E-3</c:v>
                </c:pt>
                <c:pt idx="6642">
                  <c:v>3.1915631721362659E-3</c:v>
                </c:pt>
                <c:pt idx="6643">
                  <c:v>3.1915262664924432E-3</c:v>
                </c:pt>
                <c:pt idx="6644">
                  <c:v>3.1914893617021275E-3</c:v>
                </c:pt>
                <c:pt idx="6645">
                  <c:v>3.1914524577652897E-3</c:v>
                </c:pt>
                <c:pt idx="6646">
                  <c:v>3.1914155546818993E-3</c:v>
                </c:pt>
                <c:pt idx="6647">
                  <c:v>3.191378652451927E-3</c:v>
                </c:pt>
                <c:pt idx="6648">
                  <c:v>3.1913417510753433E-3</c:v>
                </c:pt>
                <c:pt idx="6649">
                  <c:v>3.191304850552119E-3</c:v>
                </c:pt>
                <c:pt idx="6650">
                  <c:v>3.1912679508822239E-3</c:v>
                </c:pt>
                <c:pt idx="6651">
                  <c:v>3.1912310520656284E-3</c:v>
                </c:pt>
                <c:pt idx="6652">
                  <c:v>3.191194154102303E-3</c:v>
                </c:pt>
                <c:pt idx="6653">
                  <c:v>3.1911572569922188E-3</c:v>
                </c:pt>
                <c:pt idx="6654">
                  <c:v>3.1911203607353452E-3</c:v>
                </c:pt>
                <c:pt idx="6655">
                  <c:v>3.1910834653316529E-3</c:v>
                </c:pt>
                <c:pt idx="6656">
                  <c:v>3.1910465707811128E-3</c:v>
                </c:pt>
                <c:pt idx="6657">
                  <c:v>3.1910096770836945E-3</c:v>
                </c:pt>
                <c:pt idx="6658">
                  <c:v>3.190972784239369E-3</c:v>
                </c:pt>
                <c:pt idx="6659">
                  <c:v>3.1909358922481068E-3</c:v>
                </c:pt>
                <c:pt idx="6660">
                  <c:v>3.1908990011098779E-3</c:v>
                </c:pt>
                <c:pt idx="6661">
                  <c:v>3.1908621108246529E-3</c:v>
                </c:pt>
                <c:pt idx="6662">
                  <c:v>3.1908252213924022E-3</c:v>
                </c:pt>
                <c:pt idx="6663">
                  <c:v>3.1907883328130961E-3</c:v>
                </c:pt>
                <c:pt idx="6664">
                  <c:v>3.1907514450867053E-3</c:v>
                </c:pt>
                <c:pt idx="6665">
                  <c:v>3.1907145582131999E-3</c:v>
                </c:pt>
                <c:pt idx="6666">
                  <c:v>3.1906776721925506E-3</c:v>
                </c:pt>
                <c:pt idx="6667">
                  <c:v>3.1906407870247273E-3</c:v>
                </c:pt>
                <c:pt idx="6668">
                  <c:v>3.1906039027097014E-3</c:v>
                </c:pt>
                <c:pt idx="6669">
                  <c:v>3.1905670192474422E-3</c:v>
                </c:pt>
                <c:pt idx="6670">
                  <c:v>3.190530136637921E-3</c:v>
                </c:pt>
                <c:pt idx="6671">
                  <c:v>3.1904932548811079E-3</c:v>
                </c:pt>
                <c:pt idx="6672">
                  <c:v>3.190456373976973E-3</c:v>
                </c:pt>
                <c:pt idx="6673">
                  <c:v>3.1904194939254876E-3</c:v>
                </c:pt>
                <c:pt idx="6674">
                  <c:v>3.190382614726621E-3</c:v>
                </c:pt>
                <c:pt idx="6675">
                  <c:v>3.1903457363803445E-3</c:v>
                </c:pt>
                <c:pt idx="6676">
                  <c:v>3.1903088588866283E-3</c:v>
                </c:pt>
                <c:pt idx="6677">
                  <c:v>3.1902719822454427E-3</c:v>
                </c:pt>
                <c:pt idx="6678">
                  <c:v>3.1902351064567584E-3</c:v>
                </c:pt>
                <c:pt idx="6679">
                  <c:v>3.1901982315205458E-3</c:v>
                </c:pt>
                <c:pt idx="6680">
                  <c:v>3.1901613574367746E-3</c:v>
                </c:pt>
                <c:pt idx="6681">
                  <c:v>3.1901244842054161E-3</c:v>
                </c:pt>
                <c:pt idx="6682">
                  <c:v>3.1900876118264409E-3</c:v>
                </c:pt>
                <c:pt idx="6683">
                  <c:v>3.1900507402998187E-3</c:v>
                </c:pt>
                <c:pt idx="6684">
                  <c:v>3.1900138696255203E-3</c:v>
                </c:pt>
                <c:pt idx="6685">
                  <c:v>3.1899769998035158E-3</c:v>
                </c:pt>
                <c:pt idx="6686">
                  <c:v>3.1899401308337766E-3</c:v>
                </c:pt>
                <c:pt idx="6687">
                  <c:v>3.1899032627162719E-3</c:v>
                </c:pt>
                <c:pt idx="6688">
                  <c:v>3.1898663954509732E-3</c:v>
                </c:pt>
                <c:pt idx="6689">
                  <c:v>3.1898295290378503E-3</c:v>
                </c:pt>
                <c:pt idx="6690">
                  <c:v>3.189792663476874E-3</c:v>
                </c:pt>
                <c:pt idx="6691">
                  <c:v>3.1897557987680147E-3</c:v>
                </c:pt>
                <c:pt idx="6692">
                  <c:v>3.1897189349112424E-3</c:v>
                </c:pt>
                <c:pt idx="6693">
                  <c:v>3.1896820719065286E-3</c:v>
                </c:pt>
                <c:pt idx="6694">
                  <c:v>3.1896452097538424E-3</c:v>
                </c:pt>
                <c:pt idx="6695">
                  <c:v>3.1896083484531557E-3</c:v>
                </c:pt>
                <c:pt idx="6696">
                  <c:v>3.1895714880044376E-3</c:v>
                </c:pt>
                <c:pt idx="6697">
                  <c:v>3.1895346284076596E-3</c:v>
                </c:pt>
                <c:pt idx="6698">
                  <c:v>3.1894977696627913E-3</c:v>
                </c:pt>
                <c:pt idx="6699">
                  <c:v>3.1894609117698041E-3</c:v>
                </c:pt>
                <c:pt idx="6700">
                  <c:v>3.1894240547286679E-3</c:v>
                </c:pt>
                <c:pt idx="6701">
                  <c:v>3.1893871985393531E-3</c:v>
                </c:pt>
                <c:pt idx="6702">
                  <c:v>3.1893503432018303E-3</c:v>
                </c:pt>
                <c:pt idx="6703">
                  <c:v>3.1893134887160703E-3</c:v>
                </c:pt>
                <c:pt idx="6704">
                  <c:v>3.1892766350820429E-3</c:v>
                </c:pt>
                <c:pt idx="6705">
                  <c:v>3.1892397822997193E-3</c:v>
                </c:pt>
                <c:pt idx="6706">
                  <c:v>3.1892029303690695E-3</c:v>
                </c:pt>
                <c:pt idx="6707">
                  <c:v>3.1891660792900639E-3</c:v>
                </c:pt>
                <c:pt idx="6708">
                  <c:v>3.1891292290626735E-3</c:v>
                </c:pt>
                <c:pt idx="6709">
                  <c:v>3.189092379686868E-3</c:v>
                </c:pt>
                <c:pt idx="6710">
                  <c:v>3.1890555311626188E-3</c:v>
                </c:pt>
                <c:pt idx="6711">
                  <c:v>3.1890186834898958E-3</c:v>
                </c:pt>
                <c:pt idx="6712">
                  <c:v>3.1889818366686693E-3</c:v>
                </c:pt>
                <c:pt idx="6713">
                  <c:v>3.1889449906989105E-3</c:v>
                </c:pt>
                <c:pt idx="6714">
                  <c:v>3.1889081455805891E-3</c:v>
                </c:pt>
                <c:pt idx="6715">
                  <c:v>3.1888713013136765E-3</c:v>
                </c:pt>
                <c:pt idx="6716">
                  <c:v>3.1888344578981423E-3</c:v>
                </c:pt>
                <c:pt idx="6717">
                  <c:v>3.1887976153339571E-3</c:v>
                </c:pt>
                <c:pt idx="6718">
                  <c:v>3.1887607736210922E-3</c:v>
                </c:pt>
                <c:pt idx="6719">
                  <c:v>3.1887239327595173E-3</c:v>
                </c:pt>
                <c:pt idx="6720">
                  <c:v>3.1886870927492028E-3</c:v>
                </c:pt>
                <c:pt idx="6721">
                  <c:v>3.1886502535901197E-3</c:v>
                </c:pt>
                <c:pt idx="6722">
                  <c:v>3.1886134152822386E-3</c:v>
                </c:pt>
                <c:pt idx="6723">
                  <c:v>3.1885765778255294E-3</c:v>
                </c:pt>
                <c:pt idx="6724">
                  <c:v>3.1885397412199632E-3</c:v>
                </c:pt>
                <c:pt idx="6725">
                  <c:v>3.18850290546551E-3</c:v>
                </c:pt>
                <c:pt idx="6726">
                  <c:v>3.1884660705621404E-3</c:v>
                </c:pt>
                <c:pt idx="6727">
                  <c:v>3.1884292365098252E-3</c:v>
                </c:pt>
                <c:pt idx="6728">
                  <c:v>3.1883924033085345E-3</c:v>
                </c:pt>
                <c:pt idx="6729">
                  <c:v>3.1883555709582394E-3</c:v>
                </c:pt>
                <c:pt idx="6730">
                  <c:v>3.1883187394589098E-3</c:v>
                </c:pt>
                <c:pt idx="6731">
                  <c:v>3.1882819088105167E-3</c:v>
                </c:pt>
                <c:pt idx="6732">
                  <c:v>3.1882450790130302E-3</c:v>
                </c:pt>
                <c:pt idx="6733">
                  <c:v>3.1882082500664208E-3</c:v>
                </c:pt>
                <c:pt idx="6734">
                  <c:v>3.1881714219706594E-3</c:v>
                </c:pt>
                <c:pt idx="6735">
                  <c:v>3.1881345947257166E-3</c:v>
                </c:pt>
                <c:pt idx="6736">
                  <c:v>3.188097768331562E-3</c:v>
                </c:pt>
                <c:pt idx="6737">
                  <c:v>3.1880609427881674E-3</c:v>
                </c:pt>
                <c:pt idx="6738">
                  <c:v>3.1880241180955019E-3</c:v>
                </c:pt>
                <c:pt idx="6739">
                  <c:v>3.1879872942535375E-3</c:v>
                </c:pt>
                <c:pt idx="6740">
                  <c:v>3.1879504712622434E-3</c:v>
                </c:pt>
                <c:pt idx="6741">
                  <c:v>3.1879136491215912E-3</c:v>
                </c:pt>
                <c:pt idx="6742">
                  <c:v>3.1878768278315508E-3</c:v>
                </c:pt>
                <c:pt idx="6743">
                  <c:v>3.187840007392093E-3</c:v>
                </c:pt>
                <c:pt idx="6744">
                  <c:v>3.1878031878031878E-3</c:v>
                </c:pt>
                <c:pt idx="6745">
                  <c:v>3.1877663690648064E-3</c:v>
                </c:pt>
                <c:pt idx="6746">
                  <c:v>3.187729551176919E-3</c:v>
                </c:pt>
                <c:pt idx="6747">
                  <c:v>3.1876927341394964E-3</c:v>
                </c:pt>
                <c:pt idx="6748">
                  <c:v>3.1876559179525085E-3</c:v>
                </c:pt>
                <c:pt idx="6749">
                  <c:v>3.1876191026159266E-3</c:v>
                </c:pt>
                <c:pt idx="6750">
                  <c:v>3.1875822881297206E-3</c:v>
                </c:pt>
                <c:pt idx="6751">
                  <c:v>3.1875454744938617E-3</c:v>
                </c:pt>
                <c:pt idx="6752">
                  <c:v>3.18750866170832E-3</c:v>
                </c:pt>
                <c:pt idx="6753">
                  <c:v>3.187471849773066E-3</c:v>
                </c:pt>
                <c:pt idx="6754">
                  <c:v>3.1874350386880703E-3</c:v>
                </c:pt>
                <c:pt idx="6755">
                  <c:v>3.1873982284533033E-3</c:v>
                </c:pt>
                <c:pt idx="6756">
                  <c:v>3.187361419068736E-3</c:v>
                </c:pt>
                <c:pt idx="6757">
                  <c:v>3.1873246105343389E-3</c:v>
                </c:pt>
                <c:pt idx="6758">
                  <c:v>3.187287802850082E-3</c:v>
                </c:pt>
                <c:pt idx="6759">
                  <c:v>3.1872509960159364E-3</c:v>
                </c:pt>
                <c:pt idx="6760">
                  <c:v>3.187214190031872E-3</c:v>
                </c:pt>
                <c:pt idx="6761">
                  <c:v>3.1871773848978604E-3</c:v>
                </c:pt>
                <c:pt idx="6762">
                  <c:v>3.187140580613871E-3</c:v>
                </c:pt>
                <c:pt idx="6763">
                  <c:v>3.1871037771798749E-3</c:v>
                </c:pt>
                <c:pt idx="6764">
                  <c:v>3.1870669745958429E-3</c:v>
                </c:pt>
                <c:pt idx="6765">
                  <c:v>3.1870301728617453E-3</c:v>
                </c:pt>
                <c:pt idx="6766">
                  <c:v>3.1869933719775524E-3</c:v>
                </c:pt>
                <c:pt idx="6767">
                  <c:v>3.1869565719432353E-3</c:v>
                </c:pt>
                <c:pt idx="6768">
                  <c:v>3.186919772758764E-3</c:v>
                </c:pt>
                <c:pt idx="6769">
                  <c:v>3.1868829744241094E-3</c:v>
                </c:pt>
                <c:pt idx="6770">
                  <c:v>3.186846176939242E-3</c:v>
                </c:pt>
                <c:pt idx="6771">
                  <c:v>3.1868093803041325E-3</c:v>
                </c:pt>
                <c:pt idx="6772">
                  <c:v>3.1867725845187512E-3</c:v>
                </c:pt>
                <c:pt idx="6773">
                  <c:v>3.1867357895830686E-3</c:v>
                </c:pt>
                <c:pt idx="6774">
                  <c:v>3.1866989954970558E-3</c:v>
                </c:pt>
                <c:pt idx="6775">
                  <c:v>3.1866622022606829E-3</c:v>
                </c:pt>
                <c:pt idx="6776">
                  <c:v>3.1866254098739206E-3</c:v>
                </c:pt>
                <c:pt idx="6777">
                  <c:v>3.1865886183367392E-3</c:v>
                </c:pt>
                <c:pt idx="6778">
                  <c:v>3.18655182764911E-3</c:v>
                </c:pt>
                <c:pt idx="6779">
                  <c:v>3.1865150378110026E-3</c:v>
                </c:pt>
                <c:pt idx="6780">
                  <c:v>3.1864782488223884E-3</c:v>
                </c:pt>
                <c:pt idx="6781">
                  <c:v>3.1864414606832376E-3</c:v>
                </c:pt>
                <c:pt idx="6782">
                  <c:v>3.186404673393521E-3</c:v>
                </c:pt>
                <c:pt idx="6783">
                  <c:v>3.1863678869532091E-3</c:v>
                </c:pt>
                <c:pt idx="6784">
                  <c:v>3.186331101362272E-3</c:v>
                </c:pt>
                <c:pt idx="6785">
                  <c:v>3.1862943166206807E-3</c:v>
                </c:pt>
                <c:pt idx="6786">
                  <c:v>3.1862575327284062E-3</c:v>
                </c:pt>
                <c:pt idx="6787">
                  <c:v>3.1862207496854184E-3</c:v>
                </c:pt>
                <c:pt idx="6788">
                  <c:v>3.1861839674916883E-3</c:v>
                </c:pt>
                <c:pt idx="6789">
                  <c:v>3.1861471861471861E-3</c:v>
                </c:pt>
                <c:pt idx="6790">
                  <c:v>3.186110405651883E-3</c:v>
                </c:pt>
                <c:pt idx="6791">
                  <c:v>3.1860736260057487E-3</c:v>
                </c:pt>
                <c:pt idx="6792">
                  <c:v>3.1860368472087547E-3</c:v>
                </c:pt>
                <c:pt idx="6793">
                  <c:v>3.1860000692608709E-3</c:v>
                </c:pt>
                <c:pt idx="6794">
                  <c:v>3.1859632921620684E-3</c:v>
                </c:pt>
                <c:pt idx="6795">
                  <c:v>3.1859265159123176E-3</c:v>
                </c:pt>
                <c:pt idx="6796">
                  <c:v>3.1858897405115895E-3</c:v>
                </c:pt>
                <c:pt idx="6797">
                  <c:v>3.1858529659598536E-3</c:v>
                </c:pt>
                <c:pt idx="6798">
                  <c:v>3.1858161922570815E-3</c:v>
                </c:pt>
                <c:pt idx="6799">
                  <c:v>3.1857794194032436E-3</c:v>
                </c:pt>
                <c:pt idx="6800">
                  <c:v>3.18574264739831E-3</c:v>
                </c:pt>
                <c:pt idx="6801">
                  <c:v>3.185705876242252E-3</c:v>
                </c:pt>
                <c:pt idx="6802">
                  <c:v>3.1856691059350402E-3</c:v>
                </c:pt>
                <c:pt idx="6803">
                  <c:v>3.1856323364766446E-3</c:v>
                </c:pt>
                <c:pt idx="6804">
                  <c:v>3.1855955678670362E-3</c:v>
                </c:pt>
                <c:pt idx="6805">
                  <c:v>3.1855588001061851E-3</c:v>
                </c:pt>
                <c:pt idx="6806">
                  <c:v>3.185522033194063E-3</c:v>
                </c:pt>
                <c:pt idx="6807">
                  <c:v>3.1854852671306397E-3</c:v>
                </c:pt>
                <c:pt idx="6808">
                  <c:v>3.1854485019158856E-3</c:v>
                </c:pt>
                <c:pt idx="6809">
                  <c:v>3.1854117375497721E-3</c:v>
                </c:pt>
                <c:pt idx="6810">
                  <c:v>3.1853749740322693E-3</c:v>
                </c:pt>
                <c:pt idx="6811">
                  <c:v>3.1853382113633476E-3</c:v>
                </c:pt>
                <c:pt idx="6812">
                  <c:v>3.1853014495429786E-3</c:v>
                </c:pt>
                <c:pt idx="6813">
                  <c:v>3.1852646885711317E-3</c:v>
                </c:pt>
                <c:pt idx="6814">
                  <c:v>3.1852279284477784E-3</c:v>
                </c:pt>
                <c:pt idx="6815">
                  <c:v>3.1851911691728888E-3</c:v>
                </c:pt>
                <c:pt idx="6816">
                  <c:v>3.1851544107464342E-3</c:v>
                </c:pt>
                <c:pt idx="6817">
                  <c:v>3.1851176531683843E-3</c:v>
                </c:pt>
                <c:pt idx="6818">
                  <c:v>3.1850808964387104E-3</c:v>
                </c:pt>
                <c:pt idx="6819">
                  <c:v>3.1850441405573827E-3</c:v>
                </c:pt>
                <c:pt idx="6820">
                  <c:v>3.1850073855243721E-3</c:v>
                </c:pt>
                <c:pt idx="6821">
                  <c:v>3.1849706313396495E-3</c:v>
                </c:pt>
                <c:pt idx="6822">
                  <c:v>3.1849338780031849E-3</c:v>
                </c:pt>
                <c:pt idx="6823">
                  <c:v>3.1848971255149495E-3</c:v>
                </c:pt>
                <c:pt idx="6824">
                  <c:v>3.1848603738749135E-3</c:v>
                </c:pt>
                <c:pt idx="6825">
                  <c:v>3.1848236230830477E-3</c:v>
                </c:pt>
                <c:pt idx="6826">
                  <c:v>3.1847868731393228E-3</c:v>
                </c:pt>
                <c:pt idx="6827">
                  <c:v>3.1847501240437094E-3</c:v>
                </c:pt>
                <c:pt idx="6828">
                  <c:v>3.1847133757961785E-3</c:v>
                </c:pt>
                <c:pt idx="6829">
                  <c:v>3.1846766283967001E-3</c:v>
                </c:pt>
                <c:pt idx="6830">
                  <c:v>3.1846398818452448E-3</c:v>
                </c:pt>
                <c:pt idx="6831">
                  <c:v>3.1846031361417839E-3</c:v>
                </c:pt>
                <c:pt idx="6832">
                  <c:v>3.1845663912862879E-3</c:v>
                </c:pt>
                <c:pt idx="6833">
                  <c:v>3.1845296472787273E-3</c:v>
                </c:pt>
                <c:pt idx="6834">
                  <c:v>3.1844929041190723E-3</c:v>
                </c:pt>
                <c:pt idx="6835">
                  <c:v>3.1844561618072941E-3</c:v>
                </c:pt>
                <c:pt idx="6836">
                  <c:v>3.1844194203433634E-3</c:v>
                </c:pt>
                <c:pt idx="6837">
                  <c:v>3.1843826797272505E-3</c:v>
                </c:pt>
                <c:pt idx="6838">
                  <c:v>3.1843459399589265E-3</c:v>
                </c:pt>
                <c:pt idx="6839">
                  <c:v>3.1843092010383615E-3</c:v>
                </c:pt>
                <c:pt idx="6840">
                  <c:v>3.1842724629655267E-3</c:v>
                </c:pt>
                <c:pt idx="6841">
                  <c:v>3.1842357257403924E-3</c:v>
                </c:pt>
                <c:pt idx="6842">
                  <c:v>3.1841989893629293E-3</c:v>
                </c:pt>
                <c:pt idx="6843">
                  <c:v>3.1841622538331085E-3</c:v>
                </c:pt>
                <c:pt idx="6844">
                  <c:v>3.1841255191508997E-3</c:v>
                </c:pt>
                <c:pt idx="6845">
                  <c:v>3.1840887853162745E-3</c:v>
                </c:pt>
                <c:pt idx="6846">
                  <c:v>3.1840520523292032E-3</c:v>
                </c:pt>
                <c:pt idx="6847">
                  <c:v>3.1840153201896566E-3</c:v>
                </c:pt>
                <c:pt idx="6848">
                  <c:v>3.1839785888976052E-3</c:v>
                </c:pt>
                <c:pt idx="6849">
                  <c:v>3.1839418584530196E-3</c:v>
                </c:pt>
                <c:pt idx="6850">
                  <c:v>3.1839051288558707E-3</c:v>
                </c:pt>
                <c:pt idx="6851">
                  <c:v>3.1838684001061291E-3</c:v>
                </c:pt>
                <c:pt idx="6852">
                  <c:v>3.1838316722037651E-3</c:v>
                </c:pt>
                <c:pt idx="6853">
                  <c:v>3.1837949451487503E-3</c:v>
                </c:pt>
                <c:pt idx="6854">
                  <c:v>3.1837582189410542E-3</c:v>
                </c:pt>
                <c:pt idx="6855">
                  <c:v>3.1837214935806486E-3</c:v>
                </c:pt>
                <c:pt idx="6856">
                  <c:v>3.1836847690675033E-3</c:v>
                </c:pt>
                <c:pt idx="6857">
                  <c:v>3.1836480454015895E-3</c:v>
                </c:pt>
                <c:pt idx="6858">
                  <c:v>3.1836113225828778E-3</c:v>
                </c:pt>
                <c:pt idx="6859">
                  <c:v>3.1835746006113387E-3</c:v>
                </c:pt>
                <c:pt idx="6860">
                  <c:v>3.1835378794869431E-3</c:v>
                </c:pt>
                <c:pt idx="6861">
                  <c:v>3.1835011592096611E-3</c:v>
                </c:pt>
                <c:pt idx="6862">
                  <c:v>3.1834644397794641E-3</c:v>
                </c:pt>
                <c:pt idx="6863">
                  <c:v>3.1834277211963231E-3</c:v>
                </c:pt>
                <c:pt idx="6864">
                  <c:v>3.1833910034602076E-3</c:v>
                </c:pt>
                <c:pt idx="6865">
                  <c:v>3.1833542865710891E-3</c:v>
                </c:pt>
                <c:pt idx="6866">
                  <c:v>3.1833175705289381E-3</c:v>
                </c:pt>
                <c:pt idx="6867">
                  <c:v>3.1832808553337254E-3</c:v>
                </c:pt>
                <c:pt idx="6868">
                  <c:v>3.1832441409854217E-3</c:v>
                </c:pt>
                <c:pt idx="6869">
                  <c:v>3.1832074274839974E-3</c:v>
                </c:pt>
                <c:pt idx="6870">
                  <c:v>3.1831707148294234E-3</c:v>
                </c:pt>
                <c:pt idx="6871">
                  <c:v>3.1831340030216708E-3</c:v>
                </c:pt>
                <c:pt idx="6872">
                  <c:v>3.1830972920607096E-3</c:v>
                </c:pt>
                <c:pt idx="6873">
                  <c:v>3.1830605819465107E-3</c:v>
                </c:pt>
                <c:pt idx="6874">
                  <c:v>3.183023872679045E-3</c:v>
                </c:pt>
                <c:pt idx="6875">
                  <c:v>3.1829871642582832E-3</c:v>
                </c:pt>
                <c:pt idx="6876">
                  <c:v>3.182950456684196E-3</c:v>
                </c:pt>
                <c:pt idx="6877">
                  <c:v>3.1829137499567537E-3</c:v>
                </c:pt>
                <c:pt idx="6878">
                  <c:v>3.1828770440759276E-3</c:v>
                </c:pt>
                <c:pt idx="6879">
                  <c:v>3.1828403390416881E-3</c:v>
                </c:pt>
                <c:pt idx="6880">
                  <c:v>3.1828036348540063E-3</c:v>
                </c:pt>
                <c:pt idx="6881">
                  <c:v>3.1827669315128522E-3</c:v>
                </c:pt>
                <c:pt idx="6882">
                  <c:v>3.1827302290181967E-3</c:v>
                </c:pt>
                <c:pt idx="6883">
                  <c:v>3.1826935273700113E-3</c:v>
                </c:pt>
                <c:pt idx="6884">
                  <c:v>3.1826568265682655E-3</c:v>
                </c:pt>
                <c:pt idx="6885">
                  <c:v>3.1826201266129312E-3</c:v>
                </c:pt>
                <c:pt idx="6886">
                  <c:v>3.1825834275039781E-3</c:v>
                </c:pt>
                <c:pt idx="6887">
                  <c:v>3.1825467292413779E-3</c:v>
                </c:pt>
                <c:pt idx="6888">
                  <c:v>3.1825100318251002E-3</c:v>
                </c:pt>
                <c:pt idx="6889">
                  <c:v>3.1824733352551165E-3</c:v>
                </c:pt>
                <c:pt idx="6890">
                  <c:v>3.1824366395313977E-3</c:v>
                </c:pt>
                <c:pt idx="6891">
                  <c:v>3.1823999446539139E-3</c:v>
                </c:pt>
                <c:pt idx="6892">
                  <c:v>3.1823632506226365E-3</c:v>
                </c:pt>
                <c:pt idx="6893">
                  <c:v>3.1823265574375354E-3</c:v>
                </c:pt>
                <c:pt idx="6894">
                  <c:v>3.1822898650985818E-3</c:v>
                </c:pt>
                <c:pt idx="6895">
                  <c:v>3.1822531736057464E-3</c:v>
                </c:pt>
                <c:pt idx="6896">
                  <c:v>3.1822164829590003E-3</c:v>
                </c:pt>
                <c:pt idx="6897">
                  <c:v>3.1821797931583136E-3</c:v>
                </c:pt>
                <c:pt idx="6898">
                  <c:v>3.1821431042036571E-3</c:v>
                </c:pt>
                <c:pt idx="6899">
                  <c:v>3.1821064160950019E-3</c:v>
                </c:pt>
                <c:pt idx="6900">
                  <c:v>3.1820697288323188E-3</c:v>
                </c:pt>
                <c:pt idx="6901">
                  <c:v>3.1820330424155783E-3</c:v>
                </c:pt>
                <c:pt idx="6902">
                  <c:v>3.1819963568447507E-3</c:v>
                </c:pt>
                <c:pt idx="6903">
                  <c:v>3.1819596721198076E-3</c:v>
                </c:pt>
                <c:pt idx="6904">
                  <c:v>3.1819229882407195E-3</c:v>
                </c:pt>
                <c:pt idx="6905">
                  <c:v>3.1818863052074566E-3</c:v>
                </c:pt>
                <c:pt idx="6906">
                  <c:v>3.1818496230199902E-3</c:v>
                </c:pt>
                <c:pt idx="6907">
                  <c:v>3.1818129416782909E-3</c:v>
                </c:pt>
                <c:pt idx="6908">
                  <c:v>3.1817762611823295E-3</c:v>
                </c:pt>
                <c:pt idx="6909">
                  <c:v>3.1817395815320767E-3</c:v>
                </c:pt>
                <c:pt idx="6910">
                  <c:v>3.1817029027275032E-3</c:v>
                </c:pt>
                <c:pt idx="6911">
                  <c:v>3.1816662247685797E-3</c:v>
                </c:pt>
                <c:pt idx="6912">
                  <c:v>3.1816295476552775E-3</c:v>
                </c:pt>
                <c:pt idx="6913">
                  <c:v>3.1815928713875663E-3</c:v>
                </c:pt>
                <c:pt idx="6914">
                  <c:v>3.1815561959654178E-3</c:v>
                </c:pt>
                <c:pt idx="6915">
                  <c:v>3.1815195213888026E-3</c:v>
                </c:pt>
                <c:pt idx="6916">
                  <c:v>3.1814828476576908E-3</c:v>
                </c:pt>
                <c:pt idx="6917">
                  <c:v>3.1814461747720541E-3</c:v>
                </c:pt>
                <c:pt idx="6918">
                  <c:v>3.1814095027318627E-3</c:v>
                </c:pt>
                <c:pt idx="6919">
                  <c:v>3.181372831537087E-3</c:v>
                </c:pt>
                <c:pt idx="6920">
                  <c:v>3.1813361611876989E-3</c:v>
                </c:pt>
                <c:pt idx="6921">
                  <c:v>3.181299491683668E-3</c:v>
                </c:pt>
                <c:pt idx="6922">
                  <c:v>3.1812628230249661E-3</c:v>
                </c:pt>
                <c:pt idx="6923">
                  <c:v>3.1812261552115629E-3</c:v>
                </c:pt>
                <c:pt idx="6924">
                  <c:v>3.1811894882434301E-3</c:v>
                </c:pt>
                <c:pt idx="6925">
                  <c:v>3.1811528221205379E-3</c:v>
                </c:pt>
                <c:pt idx="6926">
                  <c:v>3.1811161568428576E-3</c:v>
                </c:pt>
                <c:pt idx="6927">
                  <c:v>3.1810794924103593E-3</c:v>
                </c:pt>
                <c:pt idx="6928">
                  <c:v>3.1810428288230139E-3</c:v>
                </c:pt>
                <c:pt idx="6929">
                  <c:v>3.1810061660807929E-3</c:v>
                </c:pt>
                <c:pt idx="6930">
                  <c:v>3.1809695041836662E-3</c:v>
                </c:pt>
                <c:pt idx="6931">
                  <c:v>3.1809328431316054E-3</c:v>
                </c:pt>
                <c:pt idx="6932">
                  <c:v>3.1808961829245803E-3</c:v>
                </c:pt>
                <c:pt idx="6933">
                  <c:v>3.1808595235625625E-3</c:v>
                </c:pt>
                <c:pt idx="6934">
                  <c:v>3.1808228650455224E-3</c:v>
                </c:pt>
                <c:pt idx="6935">
                  <c:v>3.180786207373431E-3</c:v>
                </c:pt>
                <c:pt idx="6936">
                  <c:v>3.1807495505462593E-3</c:v>
                </c:pt>
                <c:pt idx="6937">
                  <c:v>3.1807128945639772E-3</c:v>
                </c:pt>
                <c:pt idx="6938">
                  <c:v>3.1806762394265562E-3</c:v>
                </c:pt>
                <c:pt idx="6939">
                  <c:v>3.1806395851339672E-3</c:v>
                </c:pt>
                <c:pt idx="6940">
                  <c:v>3.1806029316861807E-3</c:v>
                </c:pt>
                <c:pt idx="6941">
                  <c:v>3.1805662790831673E-3</c:v>
                </c:pt>
                <c:pt idx="6942">
                  <c:v>3.1805296273248978E-3</c:v>
                </c:pt>
                <c:pt idx="6943">
                  <c:v>3.1804929764113437E-3</c:v>
                </c:pt>
                <c:pt idx="6944">
                  <c:v>3.1804563263424751E-3</c:v>
                </c:pt>
                <c:pt idx="6945">
                  <c:v>3.1804196771182632E-3</c:v>
                </c:pt>
                <c:pt idx="6946">
                  <c:v>3.1803830287386787E-3</c:v>
                </c:pt>
                <c:pt idx="6947">
                  <c:v>3.180346381203692E-3</c:v>
                </c:pt>
                <c:pt idx="6948">
                  <c:v>3.1803097345132745E-3</c:v>
                </c:pt>
                <c:pt idx="6949">
                  <c:v>3.1802730886673963E-3</c:v>
                </c:pt>
                <c:pt idx="6950">
                  <c:v>3.1802364436660292E-3</c:v>
                </c:pt>
                <c:pt idx="6951">
                  <c:v>3.1801997995091432E-3</c:v>
                </c:pt>
                <c:pt idx="6952">
                  <c:v>3.1801631561967094E-3</c:v>
                </c:pt>
                <c:pt idx="6953">
                  <c:v>3.1801265137286982E-3</c:v>
                </c:pt>
                <c:pt idx="6954">
                  <c:v>3.1800898721050814E-3</c:v>
                </c:pt>
                <c:pt idx="6955">
                  <c:v>3.1800532313258287E-3</c:v>
                </c:pt>
                <c:pt idx="6956">
                  <c:v>3.1800165913909114E-3</c:v>
                </c:pt>
                <c:pt idx="6957">
                  <c:v>3.1799799523003006E-3</c:v>
                </c:pt>
                <c:pt idx="6958">
                  <c:v>3.179943314053967E-3</c:v>
                </c:pt>
                <c:pt idx="6959">
                  <c:v>3.1799066766518809E-3</c:v>
                </c:pt>
                <c:pt idx="6960">
                  <c:v>3.1798700400940136E-3</c:v>
                </c:pt>
                <c:pt idx="6961">
                  <c:v>3.1798334043803356E-3</c:v>
                </c:pt>
                <c:pt idx="6962">
                  <c:v>3.1797967695108183E-3</c:v>
                </c:pt>
                <c:pt idx="6963">
                  <c:v>3.1797601354854317E-3</c:v>
                </c:pt>
                <c:pt idx="6964">
                  <c:v>3.1797235023041477E-3</c:v>
                </c:pt>
                <c:pt idx="6965">
                  <c:v>3.1796868699669359E-3</c:v>
                </c:pt>
                <c:pt idx="6966">
                  <c:v>3.1796502384737681E-3</c:v>
                </c:pt>
                <c:pt idx="6967">
                  <c:v>3.1796136078246144E-3</c:v>
                </c:pt>
                <c:pt idx="6968">
                  <c:v>3.1795769780194462E-3</c:v>
                </c:pt>
                <c:pt idx="6969">
                  <c:v>3.1795403490582339E-3</c:v>
                </c:pt>
                <c:pt idx="6970">
                  <c:v>3.1795037209409486E-3</c:v>
                </c:pt>
                <c:pt idx="6971">
                  <c:v>3.1794670936675612E-3</c:v>
                </c:pt>
                <c:pt idx="6972">
                  <c:v>3.1794304672380425E-3</c:v>
                </c:pt>
                <c:pt idx="6973">
                  <c:v>3.1793938416523632E-3</c:v>
                </c:pt>
                <c:pt idx="6974">
                  <c:v>3.1793572169104942E-3</c:v>
                </c:pt>
                <c:pt idx="6975">
                  <c:v>3.1793205930124063E-3</c:v>
                </c:pt>
                <c:pt idx="6976">
                  <c:v>3.1792839699580702E-3</c:v>
                </c:pt>
                <c:pt idx="6977">
                  <c:v>3.1792473477474572E-3</c:v>
                </c:pt>
                <c:pt idx="6978">
                  <c:v>3.1792107263805378E-3</c:v>
                </c:pt>
                <c:pt idx="6979">
                  <c:v>3.1791741058572829E-3</c:v>
                </c:pt>
                <c:pt idx="6980">
                  <c:v>3.1791374861776631E-3</c:v>
                </c:pt>
                <c:pt idx="6981">
                  <c:v>3.1791008673416497E-3</c:v>
                </c:pt>
                <c:pt idx="6982">
                  <c:v>3.1790642493492133E-3</c:v>
                </c:pt>
                <c:pt idx="6983">
                  <c:v>3.1790276322003247E-3</c:v>
                </c:pt>
                <c:pt idx="6984">
                  <c:v>3.178991015894955E-3</c:v>
                </c:pt>
                <c:pt idx="6985">
                  <c:v>3.178954400433075E-3</c:v>
                </c:pt>
                <c:pt idx="6986">
                  <c:v>3.1789177858146554E-3</c:v>
                </c:pt>
                <c:pt idx="6987">
                  <c:v>3.178881172039667E-3</c:v>
                </c:pt>
                <c:pt idx="6988">
                  <c:v>3.1788445591080807E-3</c:v>
                </c:pt>
                <c:pt idx="6989">
                  <c:v>3.1788079470198675E-3</c:v>
                </c:pt>
                <c:pt idx="6990">
                  <c:v>3.1787713357749985E-3</c:v>
                </c:pt>
                <c:pt idx="6991">
                  <c:v>3.1787347253734439E-3</c:v>
                </c:pt>
                <c:pt idx="6992">
                  <c:v>3.1786981158151749E-3</c:v>
                </c:pt>
                <c:pt idx="6993">
                  <c:v>3.1786615071001624E-3</c:v>
                </c:pt>
                <c:pt idx="6994">
                  <c:v>3.1786248992283772E-3</c:v>
                </c:pt>
                <c:pt idx="6995">
                  <c:v>3.1785882921997904E-3</c:v>
                </c:pt>
                <c:pt idx="6996">
                  <c:v>3.1785516860143724E-3</c:v>
                </c:pt>
                <c:pt idx="6997">
                  <c:v>3.1785150806720947E-3</c:v>
                </c:pt>
                <c:pt idx="6998">
                  <c:v>3.1784784761729277E-3</c:v>
                </c:pt>
                <c:pt idx="6999">
                  <c:v>3.1784418725168424E-3</c:v>
                </c:pt>
                <c:pt idx="7000">
                  <c:v>3.1784052697038097E-3</c:v>
                </c:pt>
                <c:pt idx="7001">
                  <c:v>3.1783686677338001E-3</c:v>
                </c:pt>
                <c:pt idx="7002">
                  <c:v>3.1783320666067851E-3</c:v>
                </c:pt>
                <c:pt idx="7003">
                  <c:v>3.178295466322735E-3</c:v>
                </c:pt>
                <c:pt idx="7004">
                  <c:v>3.1782588668816214E-3</c:v>
                </c:pt>
                <c:pt idx="7005">
                  <c:v>3.1782222682834147E-3</c:v>
                </c:pt>
                <c:pt idx="7006">
                  <c:v>3.1781856705280854E-3</c:v>
                </c:pt>
                <c:pt idx="7007">
                  <c:v>3.1781490736156053E-3</c:v>
                </c:pt>
                <c:pt idx="7008">
                  <c:v>3.1781124775459445E-3</c:v>
                </c:pt>
                <c:pt idx="7009">
                  <c:v>3.1780758823190744E-3</c:v>
                </c:pt>
                <c:pt idx="7010">
                  <c:v>3.1780392879349655E-3</c:v>
                </c:pt>
                <c:pt idx="7011">
                  <c:v>3.1780026943935887E-3</c:v>
                </c:pt>
                <c:pt idx="7012">
                  <c:v>3.1779661016949155E-3</c:v>
                </c:pt>
                <c:pt idx="7013">
                  <c:v>3.1779295098389158E-3</c:v>
                </c:pt>
                <c:pt idx="7014">
                  <c:v>3.1778929188255615E-3</c:v>
                </c:pt>
                <c:pt idx="7015">
                  <c:v>3.1778563286548227E-3</c:v>
                </c:pt>
                <c:pt idx="7016">
                  <c:v>3.1778197393266708E-3</c:v>
                </c:pt>
                <c:pt idx="7017">
                  <c:v>3.1777831508410762E-3</c:v>
                </c:pt>
                <c:pt idx="7018">
                  <c:v>3.1777465631980103E-3</c:v>
                </c:pt>
                <c:pt idx="7019">
                  <c:v>3.1777099763974441E-3</c:v>
                </c:pt>
                <c:pt idx="7020">
                  <c:v>3.1776733904393477E-3</c:v>
                </c:pt>
                <c:pt idx="7021">
                  <c:v>3.1776368053236929E-3</c:v>
                </c:pt>
                <c:pt idx="7022">
                  <c:v>3.1776002210504501E-3</c:v>
                </c:pt>
                <c:pt idx="7023">
                  <c:v>3.1775636376195904E-3</c:v>
                </c:pt>
                <c:pt idx="7024">
                  <c:v>3.1775270550310846E-3</c:v>
                </c:pt>
                <c:pt idx="7025">
                  <c:v>3.1774904732849033E-3</c:v>
                </c:pt>
                <c:pt idx="7026">
                  <c:v>3.1774538923810183E-3</c:v>
                </c:pt>
                <c:pt idx="7027">
                  <c:v>3.1774173123193996E-3</c:v>
                </c:pt>
                <c:pt idx="7028">
                  <c:v>3.1773807331000182E-3</c:v>
                </c:pt>
                <c:pt idx="7029">
                  <c:v>3.177344154722846E-3</c:v>
                </c:pt>
                <c:pt idx="7030">
                  <c:v>3.1773075771878525E-3</c:v>
                </c:pt>
                <c:pt idx="7031">
                  <c:v>3.1772710004950096E-3</c:v>
                </c:pt>
                <c:pt idx="7032">
                  <c:v>3.1772344246442877E-3</c:v>
                </c:pt>
                <c:pt idx="7033">
                  <c:v>3.1771978496356584E-3</c:v>
                </c:pt>
                <c:pt idx="7034">
                  <c:v>3.1771612754690919E-3</c:v>
                </c:pt>
                <c:pt idx="7035">
                  <c:v>3.177124702144559E-3</c:v>
                </c:pt>
                <c:pt idx="7036">
                  <c:v>3.1770881296620313E-3</c:v>
                </c:pt>
                <c:pt idx="7037">
                  <c:v>3.1770515580214795E-3</c:v>
                </c:pt>
                <c:pt idx="7038">
                  <c:v>3.1770149872228743E-3</c:v>
                </c:pt>
                <c:pt idx="7039">
                  <c:v>3.1769784172661869E-3</c:v>
                </c:pt>
                <c:pt idx="7040">
                  <c:v>3.1769418481513881E-3</c:v>
                </c:pt>
                <c:pt idx="7041">
                  <c:v>3.1769052798784488E-3</c:v>
                </c:pt>
                <c:pt idx="7042">
                  <c:v>3.1768687124473401E-3</c:v>
                </c:pt>
                <c:pt idx="7043">
                  <c:v>3.1768321458580323E-3</c:v>
                </c:pt>
                <c:pt idx="7044">
                  <c:v>3.1767955801104975E-3</c:v>
                </c:pt>
                <c:pt idx="7045">
                  <c:v>3.1767590152047055E-3</c:v>
                </c:pt>
                <c:pt idx="7046">
                  <c:v>3.1767224511406273E-3</c:v>
                </c:pt>
                <c:pt idx="7047">
                  <c:v>3.1766858879182349E-3</c:v>
                </c:pt>
                <c:pt idx="7048">
                  <c:v>3.1766493255374981E-3</c:v>
                </c:pt>
                <c:pt idx="7049">
                  <c:v>3.1766127639983885E-3</c:v>
                </c:pt>
                <c:pt idx="7050">
                  <c:v>3.176576203300877E-3</c:v>
                </c:pt>
                <c:pt idx="7051">
                  <c:v>3.1765396434449344E-3</c:v>
                </c:pt>
                <c:pt idx="7052">
                  <c:v>3.1765030844305314E-3</c:v>
                </c:pt>
                <c:pt idx="7053">
                  <c:v>3.1764665262576392E-3</c:v>
                </c:pt>
                <c:pt idx="7054">
                  <c:v>3.1764299689262285E-3</c:v>
                </c:pt>
                <c:pt idx="7055">
                  <c:v>3.1763934124362709E-3</c:v>
                </c:pt>
                <c:pt idx="7056">
                  <c:v>3.1763568567877366E-3</c:v>
                </c:pt>
                <c:pt idx="7057">
                  <c:v>3.1763203019805966E-3</c:v>
                </c:pt>
                <c:pt idx="7058">
                  <c:v>3.1762837480148226E-3</c:v>
                </c:pt>
                <c:pt idx="7059">
                  <c:v>3.1762471948903847E-3</c:v>
                </c:pt>
                <c:pt idx="7060">
                  <c:v>3.1762106426072548E-3</c:v>
                </c:pt>
                <c:pt idx="7061">
                  <c:v>3.1761740911654028E-3</c:v>
                </c:pt>
                <c:pt idx="7062">
                  <c:v>3.1761375405648003E-3</c:v>
                </c:pt>
                <c:pt idx="7063">
                  <c:v>3.1761009908054176E-3</c:v>
                </c:pt>
                <c:pt idx="7064">
                  <c:v>3.1760644418872266E-3</c:v>
                </c:pt>
                <c:pt idx="7065">
                  <c:v>3.1760278938101978E-3</c:v>
                </c:pt>
                <c:pt idx="7066">
                  <c:v>3.1759913465743022E-3</c:v>
                </c:pt>
                <c:pt idx="7067">
                  <c:v>3.1759548001795107E-3</c:v>
                </c:pt>
                <c:pt idx="7068">
                  <c:v>3.1759182546257938E-3</c:v>
                </c:pt>
                <c:pt idx="7069">
                  <c:v>3.1758817099131237E-3</c:v>
                </c:pt>
                <c:pt idx="7070">
                  <c:v>3.1758451660414701E-3</c:v>
                </c:pt>
                <c:pt idx="7071">
                  <c:v>3.1758086230108049E-3</c:v>
                </c:pt>
                <c:pt idx="7072">
                  <c:v>3.175772080821098E-3</c:v>
                </c:pt>
                <c:pt idx="7073">
                  <c:v>3.1757355394723217E-3</c:v>
                </c:pt>
                <c:pt idx="7074">
                  <c:v>3.1756989989644461E-3</c:v>
                </c:pt>
                <c:pt idx="7075">
                  <c:v>3.1756624592974422E-3</c:v>
                </c:pt>
                <c:pt idx="7076">
                  <c:v>3.1756259204712813E-3</c:v>
                </c:pt>
                <c:pt idx="7077">
                  <c:v>3.1755893824859343E-3</c:v>
                </c:pt>
                <c:pt idx="7078">
                  <c:v>3.1755528453413719E-3</c:v>
                </c:pt>
                <c:pt idx="7079">
                  <c:v>3.1755163090375653E-3</c:v>
                </c:pt>
                <c:pt idx="7080">
                  <c:v>3.1754797735744859E-3</c:v>
                </c:pt>
                <c:pt idx="7081">
                  <c:v>3.1754432389521038E-3</c:v>
                </c:pt>
                <c:pt idx="7082">
                  <c:v>3.1754067051703904E-3</c:v>
                </c:pt>
                <c:pt idx="7083">
                  <c:v>3.175370172229317E-3</c:v>
                </c:pt>
                <c:pt idx="7084">
                  <c:v>3.1753336401288542E-3</c:v>
                </c:pt>
                <c:pt idx="7085">
                  <c:v>3.175297108868973E-3</c:v>
                </c:pt>
                <c:pt idx="7086">
                  <c:v>3.1752605784496446E-3</c:v>
                </c:pt>
                <c:pt idx="7087">
                  <c:v>3.1752240488708396E-3</c:v>
                </c:pt>
                <c:pt idx="7088">
                  <c:v>3.1751875201325294E-3</c:v>
                </c:pt>
                <c:pt idx="7089">
                  <c:v>3.1751509922346849E-3</c:v>
                </c:pt>
                <c:pt idx="7090">
                  <c:v>3.1751144651772771E-3</c:v>
                </c:pt>
                <c:pt idx="7091">
                  <c:v>3.1750779389602768E-3</c:v>
                </c:pt>
                <c:pt idx="7092">
                  <c:v>3.1750414135836556E-3</c:v>
                </c:pt>
                <c:pt idx="7093">
                  <c:v>3.1750048890473834E-3</c:v>
                </c:pt>
                <c:pt idx="7094">
                  <c:v>3.1749683653514321E-3</c:v>
                </c:pt>
                <c:pt idx="7095">
                  <c:v>3.1749318424957726E-3</c:v>
                </c:pt>
                <c:pt idx="7096">
                  <c:v>3.1748953204803754E-3</c:v>
                </c:pt>
                <c:pt idx="7097">
                  <c:v>3.1748587993052119E-3</c:v>
                </c:pt>
                <c:pt idx="7098">
                  <c:v>3.1748222789702535E-3</c:v>
                </c:pt>
                <c:pt idx="7099">
                  <c:v>3.1747857594754702E-3</c:v>
                </c:pt>
                <c:pt idx="7100">
                  <c:v>3.1747492408208339E-3</c:v>
                </c:pt>
                <c:pt idx="7101">
                  <c:v>3.1747127230063151E-3</c:v>
                </c:pt>
                <c:pt idx="7102">
                  <c:v>3.1746762060318847E-3</c:v>
                </c:pt>
                <c:pt idx="7103">
                  <c:v>3.1746396898975145E-3</c:v>
                </c:pt>
                <c:pt idx="7104">
                  <c:v>3.1746031746031746E-3</c:v>
                </c:pt>
                <c:pt idx="7105">
                  <c:v>3.1745666601488364E-3</c:v>
                </c:pt>
                <c:pt idx="7106">
                  <c:v>3.1745301465344712E-3</c:v>
                </c:pt>
                <c:pt idx="7107">
                  <c:v>3.1744936337600497E-3</c:v>
                </c:pt>
                <c:pt idx="7108">
                  <c:v>3.174457121825543E-3</c:v>
                </c:pt>
                <c:pt idx="7109">
                  <c:v>3.1744206107309218E-3</c:v>
                </c:pt>
                <c:pt idx="7110">
                  <c:v>3.1743841004761575E-3</c:v>
                </c:pt>
                <c:pt idx="7111">
                  <c:v>3.1743475910612213E-3</c:v>
                </c:pt>
                <c:pt idx="7112">
                  <c:v>3.1743110824860835E-3</c:v>
                </c:pt>
                <c:pt idx="7113">
                  <c:v>3.1742745747507161E-3</c:v>
                </c:pt>
                <c:pt idx="7114">
                  <c:v>3.174238067855089E-3</c:v>
                </c:pt>
                <c:pt idx="7115">
                  <c:v>3.1742015617991742E-3</c:v>
                </c:pt>
                <c:pt idx="7116">
                  <c:v>3.1741650565829424E-3</c:v>
                </c:pt>
                <c:pt idx="7117">
                  <c:v>3.1741285522063644E-3</c:v>
                </c:pt>
                <c:pt idx="7118">
                  <c:v>3.1740920486694113E-3</c:v>
                </c:pt>
                <c:pt idx="7119">
                  <c:v>3.1740555459720543E-3</c:v>
                </c:pt>
                <c:pt idx="7120">
                  <c:v>3.1740190441142645E-3</c:v>
                </c:pt>
                <c:pt idx="7121">
                  <c:v>3.1739825430960131E-3</c:v>
                </c:pt>
                <c:pt idx="7122">
                  <c:v>3.1739460429172704E-3</c:v>
                </c:pt>
                <c:pt idx="7123">
                  <c:v>3.1739095435780081E-3</c:v>
                </c:pt>
                <c:pt idx="7124">
                  <c:v>3.173873045078197E-3</c:v>
                </c:pt>
                <c:pt idx="7125">
                  <c:v>3.1738365474178079E-3</c:v>
                </c:pt>
                <c:pt idx="7126">
                  <c:v>3.1738000505968124E-3</c:v>
                </c:pt>
                <c:pt idx="7127">
                  <c:v>3.1737635546151811E-3</c:v>
                </c:pt>
                <c:pt idx="7128">
                  <c:v>3.1737270594728853E-3</c:v>
                </c:pt>
                <c:pt idx="7129">
                  <c:v>3.173690565169896E-3</c:v>
                </c:pt>
                <c:pt idx="7130">
                  <c:v>3.1736540717061841E-3</c:v>
                </c:pt>
                <c:pt idx="7131">
                  <c:v>3.1736175790817206E-3</c:v>
                </c:pt>
                <c:pt idx="7132">
                  <c:v>3.1735810872964769E-3</c:v>
                </c:pt>
                <c:pt idx="7133">
                  <c:v>3.1735445963504238E-3</c:v>
                </c:pt>
                <c:pt idx="7134">
                  <c:v>3.1735081062435324E-3</c:v>
                </c:pt>
                <c:pt idx="7135">
                  <c:v>3.1734716169757736E-3</c:v>
                </c:pt>
                <c:pt idx="7136">
                  <c:v>3.1734351285471188E-3</c:v>
                </c:pt>
                <c:pt idx="7137">
                  <c:v>3.1733986409575384E-3</c:v>
                </c:pt>
                <c:pt idx="7138">
                  <c:v>3.1733621542070043E-3</c:v>
                </c:pt>
                <c:pt idx="7139">
                  <c:v>3.1733256682954874E-3</c:v>
                </c:pt>
                <c:pt idx="7140">
                  <c:v>3.1732891832229582E-3</c:v>
                </c:pt>
                <c:pt idx="7141">
                  <c:v>3.1732526989893882E-3</c:v>
                </c:pt>
                <c:pt idx="7142">
                  <c:v>3.1732162155947482E-3</c:v>
                </c:pt>
                <c:pt idx="7143">
                  <c:v>3.1731797330390096E-3</c:v>
                </c:pt>
                <c:pt idx="7144">
                  <c:v>3.173143251322143E-3</c:v>
                </c:pt>
                <c:pt idx="7145">
                  <c:v>3.1731067704441202E-3</c:v>
                </c:pt>
                <c:pt idx="7146">
                  <c:v>3.1730702904049115E-3</c:v>
                </c:pt>
                <c:pt idx="7147">
                  <c:v>3.1730338112044881E-3</c:v>
                </c:pt>
                <c:pt idx="7148">
                  <c:v>3.1729973328428218E-3</c:v>
                </c:pt>
                <c:pt idx="7149">
                  <c:v>3.1729608553198829E-3</c:v>
                </c:pt>
                <c:pt idx="7150">
                  <c:v>3.1729243786356425E-3</c:v>
                </c:pt>
                <c:pt idx="7151">
                  <c:v>3.172887902790072E-3</c:v>
                </c:pt>
                <c:pt idx="7152">
                  <c:v>3.1728514277831426E-3</c:v>
                </c:pt>
                <c:pt idx="7153">
                  <c:v>3.1728149536148251E-3</c:v>
                </c:pt>
                <c:pt idx="7154">
                  <c:v>3.1727784802850901E-3</c:v>
                </c:pt>
                <c:pt idx="7155">
                  <c:v>3.1727420077939097E-3</c:v>
                </c:pt>
                <c:pt idx="7156">
                  <c:v>3.1727055361412543E-3</c:v>
                </c:pt>
                <c:pt idx="7157">
                  <c:v>3.1726690653270952E-3</c:v>
                </c:pt>
                <c:pt idx="7158">
                  <c:v>3.1726325953514035E-3</c:v>
                </c:pt>
                <c:pt idx="7159">
                  <c:v>3.1725961262141504E-3</c:v>
                </c:pt>
                <c:pt idx="7160">
                  <c:v>3.1725596579153066E-3</c:v>
                </c:pt>
                <c:pt idx="7161">
                  <c:v>3.1725231904548433E-3</c:v>
                </c:pt>
                <c:pt idx="7162">
                  <c:v>3.172486723832732E-3</c:v>
                </c:pt>
                <c:pt idx="7163">
                  <c:v>3.1724502580489432E-3</c:v>
                </c:pt>
                <c:pt idx="7164">
                  <c:v>3.1724137931034482E-3</c:v>
                </c:pt>
                <c:pt idx="7165">
                  <c:v>3.1723773289962184E-3</c:v>
                </c:pt>
                <c:pt idx="7166">
                  <c:v>3.1723408657272248E-3</c:v>
                </c:pt>
                <c:pt idx="7167">
                  <c:v>3.1723044032964383E-3</c:v>
                </c:pt>
                <c:pt idx="7168">
                  <c:v>3.1722679417038298E-3</c:v>
                </c:pt>
                <c:pt idx="7169">
                  <c:v>3.1722314809493708E-3</c:v>
                </c:pt>
                <c:pt idx="7170">
                  <c:v>3.1721950210330321E-3</c:v>
                </c:pt>
                <c:pt idx="7171">
                  <c:v>3.1721585619547852E-3</c:v>
                </c:pt>
                <c:pt idx="7172">
                  <c:v>3.172122103714601E-3</c:v>
                </c:pt>
                <c:pt idx="7173">
                  <c:v>3.1720856463124504E-3</c:v>
                </c:pt>
                <c:pt idx="7174">
                  <c:v>3.1720491897483049E-3</c:v>
                </c:pt>
                <c:pt idx="7175">
                  <c:v>3.1720127340221353E-3</c:v>
                </c:pt>
                <c:pt idx="7176">
                  <c:v>3.1719762791339126E-3</c:v>
                </c:pt>
                <c:pt idx="7177">
                  <c:v>3.1719398250836081E-3</c:v>
                </c:pt>
                <c:pt idx="7178">
                  <c:v>3.1719033718711933E-3</c:v>
                </c:pt>
                <c:pt idx="7179">
                  <c:v>3.1718669194966383E-3</c:v>
                </c:pt>
                <c:pt idx="7180">
                  <c:v>3.1718304679599152E-3</c:v>
                </c:pt>
                <c:pt idx="7181">
                  <c:v>3.1717940172609951E-3</c:v>
                </c:pt>
                <c:pt idx="7182">
                  <c:v>3.1717575673998483E-3</c:v>
                </c:pt>
                <c:pt idx="7183">
                  <c:v>3.1717211183764464E-3</c:v>
                </c:pt>
                <c:pt idx="7184">
                  <c:v>3.1716846701907607E-3</c:v>
                </c:pt>
                <c:pt idx="7185">
                  <c:v>3.171648222842762E-3</c:v>
                </c:pt>
                <c:pt idx="7186">
                  <c:v>3.1716117763324215E-3</c:v>
                </c:pt>
                <c:pt idx="7187">
                  <c:v>3.1715753306597108E-3</c:v>
                </c:pt>
                <c:pt idx="7188">
                  <c:v>3.1715388858246001E-3</c:v>
                </c:pt>
                <c:pt idx="7189">
                  <c:v>3.1715024418270611E-3</c:v>
                </c:pt>
                <c:pt idx="7190">
                  <c:v>3.1714659986670649E-3</c:v>
                </c:pt>
                <c:pt idx="7191">
                  <c:v>3.1714295563445827E-3</c:v>
                </c:pt>
                <c:pt idx="7192">
                  <c:v>3.1713931148595856E-3</c:v>
                </c:pt>
                <c:pt idx="7193">
                  <c:v>3.1713566742120444E-3</c:v>
                </c:pt>
                <c:pt idx="7194">
                  <c:v>3.1713202344019302E-3</c:v>
                </c:pt>
                <c:pt idx="7195">
                  <c:v>3.1712837954292147E-3</c:v>
                </c:pt>
                <c:pt idx="7196">
                  <c:v>3.1712473572938688E-3</c:v>
                </c:pt>
                <c:pt idx="7197">
                  <c:v>3.1712109199958636E-3</c:v>
                </c:pt>
                <c:pt idx="7198">
                  <c:v>3.1711744835351704E-3</c:v>
                </c:pt>
                <c:pt idx="7199">
                  <c:v>3.1711380479117596E-3</c:v>
                </c:pt>
                <c:pt idx="7200">
                  <c:v>3.1711016131256032E-3</c:v>
                </c:pt>
                <c:pt idx="7201">
                  <c:v>3.171065179176672E-3</c:v>
                </c:pt>
                <c:pt idx="7202">
                  <c:v>3.171028746064937E-3</c:v>
                </c:pt>
                <c:pt idx="7203">
                  <c:v>3.1709923137903696E-3</c:v>
                </c:pt>
                <c:pt idx="7204">
                  <c:v>3.1709558823529412E-3</c:v>
                </c:pt>
                <c:pt idx="7205">
                  <c:v>3.1709194517526222E-3</c:v>
                </c:pt>
                <c:pt idx="7206">
                  <c:v>3.1708830219893845E-3</c:v>
                </c:pt>
                <c:pt idx="7207">
                  <c:v>3.1708465930631985E-3</c:v>
                </c:pt>
                <c:pt idx="7208">
                  <c:v>3.1708101649740362E-3</c:v>
                </c:pt>
                <c:pt idx="7209">
                  <c:v>3.170773737721868E-3</c:v>
                </c:pt>
                <c:pt idx="7210">
                  <c:v>3.1707373113066656E-3</c:v>
                </c:pt>
                <c:pt idx="7211">
                  <c:v>3.1707008857283997E-3</c:v>
                </c:pt>
                <c:pt idx="7212">
                  <c:v>3.1706644609870416E-3</c:v>
                </c:pt>
                <c:pt idx="7213">
                  <c:v>3.1706280370825627E-3</c:v>
                </c:pt>
                <c:pt idx="7214">
                  <c:v>3.1705916140149339E-3</c:v>
                </c:pt>
                <c:pt idx="7215">
                  <c:v>3.1705551917841266E-3</c:v>
                </c:pt>
                <c:pt idx="7216">
                  <c:v>3.1705187703901117E-3</c:v>
                </c:pt>
                <c:pt idx="7217">
                  <c:v>3.1704823498328602E-3</c:v>
                </c:pt>
                <c:pt idx="7218">
                  <c:v>3.1704459301123439E-3</c:v>
                </c:pt>
                <c:pt idx="7219">
                  <c:v>3.1704095112285338E-3</c:v>
                </c:pt>
                <c:pt idx="7220">
                  <c:v>3.1703730931814003E-3</c:v>
                </c:pt>
                <c:pt idx="7221">
                  <c:v>3.1703366759709157E-3</c:v>
                </c:pt>
                <c:pt idx="7222">
                  <c:v>3.17030025959705E-3</c:v>
                </c:pt>
                <c:pt idx="7223">
                  <c:v>3.1702638440597756E-3</c:v>
                </c:pt>
                <c:pt idx="7224">
                  <c:v>3.1702274293590629E-3</c:v>
                </c:pt>
                <c:pt idx="7225">
                  <c:v>3.1701910154948829E-3</c:v>
                </c:pt>
                <c:pt idx="7226">
                  <c:v>3.1701546024672073E-3</c:v>
                </c:pt>
                <c:pt idx="7227">
                  <c:v>3.1701181902760072E-3</c:v>
                </c:pt>
                <c:pt idx="7228">
                  <c:v>3.1700817789212534E-3</c:v>
                </c:pt>
                <c:pt idx="7229">
                  <c:v>3.1700453684029174E-3</c:v>
                </c:pt>
                <c:pt idx="7230">
                  <c:v>3.1700089587209704E-3</c:v>
                </c:pt>
                <c:pt idx="7231">
                  <c:v>3.1699725498753831E-3</c:v>
                </c:pt>
                <c:pt idx="7232">
                  <c:v>3.1699361418661277E-3</c:v>
                </c:pt>
                <c:pt idx="7233">
                  <c:v>3.1698997346931742E-3</c:v>
                </c:pt>
                <c:pt idx="7234">
                  <c:v>3.169863328356495E-3</c:v>
                </c:pt>
                <c:pt idx="7235">
                  <c:v>3.16982692285606E-3</c:v>
                </c:pt>
                <c:pt idx="7236">
                  <c:v>3.169790518191841E-3</c:v>
                </c:pt>
                <c:pt idx="7237">
                  <c:v>3.1697541143638095E-3</c:v>
                </c:pt>
                <c:pt idx="7238">
                  <c:v>3.1697177113719365E-3</c:v>
                </c:pt>
                <c:pt idx="7239">
                  <c:v>3.1696813092161927E-3</c:v>
                </c:pt>
                <c:pt idx="7240">
                  <c:v>3.1696449078965501E-3</c:v>
                </c:pt>
                <c:pt idx="7241">
                  <c:v>3.1696085074129792E-3</c:v>
                </c:pt>
                <c:pt idx="7242">
                  <c:v>3.1695721077654518E-3</c:v>
                </c:pt>
                <c:pt idx="7243">
                  <c:v>3.1695357089539383E-3</c:v>
                </c:pt>
                <c:pt idx="7244">
                  <c:v>3.1694993109784107E-3</c:v>
                </c:pt>
                <c:pt idx="7245">
                  <c:v>3.1694629138388397E-3</c:v>
                </c:pt>
                <c:pt idx="7246">
                  <c:v>3.1694265175351969E-3</c:v>
                </c:pt>
                <c:pt idx="7247">
                  <c:v>3.1693901220674527E-3</c:v>
                </c:pt>
                <c:pt idx="7248">
                  <c:v>3.1693537274355794E-3</c:v>
                </c:pt>
                <c:pt idx="7249">
                  <c:v>3.1693173336395475E-3</c:v>
                </c:pt>
                <c:pt idx="7250">
                  <c:v>3.1692809406793283E-3</c:v>
                </c:pt>
                <c:pt idx="7251">
                  <c:v>3.1692445485548932E-3</c:v>
                </c:pt>
                <c:pt idx="7252">
                  <c:v>3.1692081572662137E-3</c:v>
                </c:pt>
                <c:pt idx="7253">
                  <c:v>3.1691717668132602E-3</c:v>
                </c:pt>
                <c:pt idx="7254">
                  <c:v>3.169135377196004E-3</c:v>
                </c:pt>
                <c:pt idx="7255">
                  <c:v>3.1690989884144171E-3</c:v>
                </c:pt>
                <c:pt idx="7256">
                  <c:v>3.1690626004684699E-3</c:v>
                </c:pt>
                <c:pt idx="7257">
                  <c:v>3.1690262133581342E-3</c:v>
                </c:pt>
                <c:pt idx="7258">
                  <c:v>3.168989827083381E-3</c:v>
                </c:pt>
                <c:pt idx="7259">
                  <c:v>3.1689534416441817E-3</c:v>
                </c:pt>
                <c:pt idx="7260">
                  <c:v>3.1689170570405071E-3</c:v>
                </c:pt>
                <c:pt idx="7261">
                  <c:v>3.1688806732723287E-3</c:v>
                </c:pt>
                <c:pt idx="7262">
                  <c:v>3.1688442903396175E-3</c:v>
                </c:pt>
                <c:pt idx="7263">
                  <c:v>3.1688079082423451E-3</c:v>
                </c:pt>
                <c:pt idx="7264">
                  <c:v>3.1687715269804822E-3</c:v>
                </c:pt>
                <c:pt idx="7265">
                  <c:v>3.1687351465540005E-3</c:v>
                </c:pt>
                <c:pt idx="7266">
                  <c:v>3.168698766962871E-3</c:v>
                </c:pt>
                <c:pt idx="7267">
                  <c:v>3.1686623882070651E-3</c:v>
                </c:pt>
                <c:pt idx="7268">
                  <c:v>3.1686260102865541E-3</c:v>
                </c:pt>
                <c:pt idx="7269">
                  <c:v>3.168589633201309E-3</c:v>
                </c:pt>
                <c:pt idx="7270">
                  <c:v>3.1685532569513007E-3</c:v>
                </c:pt>
                <c:pt idx="7271">
                  <c:v>3.168516881536501E-3</c:v>
                </c:pt>
                <c:pt idx="7272">
                  <c:v>3.168480506956881E-3</c:v>
                </c:pt>
                <c:pt idx="7273">
                  <c:v>3.1684441332124119E-3</c:v>
                </c:pt>
                <c:pt idx="7274">
                  <c:v>3.1684077603030651E-3</c:v>
                </c:pt>
                <c:pt idx="7275">
                  <c:v>3.1683713882288116E-3</c:v>
                </c:pt>
                <c:pt idx="7276">
                  <c:v>3.1683350169896224E-3</c:v>
                </c:pt>
                <c:pt idx="7277">
                  <c:v>3.1682986465854696E-3</c:v>
                </c:pt>
                <c:pt idx="7278">
                  <c:v>3.1682622770163233E-3</c:v>
                </c:pt>
                <c:pt idx="7279">
                  <c:v>3.1682259082821559E-3</c:v>
                </c:pt>
                <c:pt idx="7280">
                  <c:v>3.1681895403829377E-3</c:v>
                </c:pt>
                <c:pt idx="7281">
                  <c:v>3.1681531733186406E-3</c:v>
                </c:pt>
                <c:pt idx="7282">
                  <c:v>3.1681168070892352E-3</c:v>
                </c:pt>
                <c:pt idx="7283">
                  <c:v>3.1680804416946936E-3</c:v>
                </c:pt>
                <c:pt idx="7284">
                  <c:v>3.1680440771349864E-3</c:v>
                </c:pt>
                <c:pt idx="7285">
                  <c:v>3.1680077134100849E-3</c:v>
                </c:pt>
                <c:pt idx="7286">
                  <c:v>3.1679713505199606E-3</c:v>
                </c:pt>
                <c:pt idx="7287">
                  <c:v>3.1679349884645843E-3</c:v>
                </c:pt>
                <c:pt idx="7288">
                  <c:v>3.1678986272439284E-3</c:v>
                </c:pt>
                <c:pt idx="7289">
                  <c:v>3.1678622668579628E-3</c:v>
                </c:pt>
                <c:pt idx="7290">
                  <c:v>3.1678259073066595E-3</c:v>
                </c:pt>
                <c:pt idx="7291">
                  <c:v>3.1677895485899893E-3</c:v>
                </c:pt>
                <c:pt idx="7292">
                  <c:v>3.167753190707924E-3</c:v>
                </c:pt>
                <c:pt idx="7293">
                  <c:v>3.1677168336604346E-3</c:v>
                </c:pt>
                <c:pt idx="7294">
                  <c:v>3.1676804774474921E-3</c:v>
                </c:pt>
                <c:pt idx="7295">
                  <c:v>3.1676441220690682E-3</c:v>
                </c:pt>
                <c:pt idx="7296">
                  <c:v>3.1676077675251344E-3</c:v>
                </c:pt>
                <c:pt idx="7297">
                  <c:v>3.1675714138156611E-3</c:v>
                </c:pt>
                <c:pt idx="7298">
                  <c:v>3.1675350609406201E-3</c:v>
                </c:pt>
                <c:pt idx="7299">
                  <c:v>3.1674987088999829E-3</c:v>
                </c:pt>
                <c:pt idx="7300">
                  <c:v>3.1674623576937204E-3</c:v>
                </c:pt>
                <c:pt idx="7301">
                  <c:v>3.1674260073218034E-3</c:v>
                </c:pt>
                <c:pt idx="7302">
                  <c:v>3.1673896577842043E-3</c:v>
                </c:pt>
                <c:pt idx="7303">
                  <c:v>3.1673533090808936E-3</c:v>
                </c:pt>
                <c:pt idx="7304">
                  <c:v>3.1673169612118431E-3</c:v>
                </c:pt>
                <c:pt idx="7305">
                  <c:v>3.1672806141770237E-3</c:v>
                </c:pt>
                <c:pt idx="7306">
                  <c:v>3.1672442679764063E-3</c:v>
                </c:pt>
                <c:pt idx="7307">
                  <c:v>3.1672079226099628E-3</c:v>
                </c:pt>
                <c:pt idx="7308">
                  <c:v>3.1671715780776646E-3</c:v>
                </c:pt>
                <c:pt idx="7309">
                  <c:v>3.1671352343794826E-3</c:v>
                </c:pt>
                <c:pt idx="7310">
                  <c:v>3.1670988915153881E-3</c:v>
                </c:pt>
                <c:pt idx="7311">
                  <c:v>3.1670625494853522E-3</c:v>
                </c:pt>
                <c:pt idx="7312">
                  <c:v>3.167026208289347E-3</c:v>
                </c:pt>
                <c:pt idx="7313">
                  <c:v>3.1669898679273427E-3</c:v>
                </c:pt>
                <c:pt idx="7314">
                  <c:v>3.1669535283993114E-3</c:v>
                </c:pt>
                <c:pt idx="7315">
                  <c:v>3.1669171897052242E-3</c:v>
                </c:pt>
                <c:pt idx="7316">
                  <c:v>3.1668808518450524E-3</c:v>
                </c:pt>
                <c:pt idx="7317">
                  <c:v>3.1668445148187669E-3</c:v>
                </c:pt>
                <c:pt idx="7318">
                  <c:v>3.1668081786263395E-3</c:v>
                </c:pt>
                <c:pt idx="7319">
                  <c:v>3.1667718432677413E-3</c:v>
                </c:pt>
                <c:pt idx="7320">
                  <c:v>3.1667355087429436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325-4D9F-943A-4DAECB02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Supply (3)'!$K$17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K$293:$K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56-4F5A-A9AF-122920D3DE49}"/>
            </c:ext>
          </c:extLst>
        </c:ser>
        <c:ser>
          <c:idx val="1"/>
          <c:order val="1"/>
          <c:tx>
            <c:strRef>
              <c:f>'Supply (3)'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L$293:$L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7935640000000007E-4</c:v>
                </c:pt>
                <c:pt idx="2">
                  <c:v>7.9496800598079437E-4</c:v>
                </c:pt>
                <c:pt idx="3">
                  <c:v>8.1083819820954332E-4</c:v>
                </c:pt>
                <c:pt idx="4">
                  <c:v>8.2697039087779194E-4</c:v>
                </c:pt>
                <c:pt idx="5">
                  <c:v>8.4336803234262591E-4</c:v>
                </c:pt>
                <c:pt idx="6">
                  <c:v>8.6003460536896717E-4</c:v>
                </c:pt>
                <c:pt idx="7">
                  <c:v>8.7697362737301093E-4</c:v>
                </c:pt>
                <c:pt idx="8">
                  <c:v>8.9418865066681055E-4</c:v>
                </c:pt>
                <c:pt idx="9">
                  <c:v>9.1168326270401159E-4</c:v>
                </c:pt>
                <c:pt idx="10">
                  <c:v>9.2946108632673983E-4</c:v>
                </c:pt>
                <c:pt idx="11">
                  <c:v>9.4752578001364824E-4</c:v>
                </c:pt>
                <c:pt idx="12">
                  <c:v>9.6588103812912532E-4</c:v>
                </c:pt>
                <c:pt idx="13">
                  <c:v>9.8453059117366857E-4</c:v>
                </c:pt>
                <c:pt idx="14">
                  <c:v>1.0034782060354293E-3</c:v>
                </c:pt>
                <c:pt idx="15">
                  <c:v>1.0227276862429299E-3</c:v>
                </c:pt>
                <c:pt idx="16">
                  <c:v>1.0422828722189586E-3</c:v>
                </c:pt>
                <c:pt idx="17">
                  <c:v>1.0621476415356469E-3</c:v>
                </c:pt>
                <c:pt idx="18">
                  <c:v>1.0823259091707318E-3</c:v>
                </c:pt>
                <c:pt idx="19">
                  <c:v>1.1028216277650079E-3</c:v>
                </c:pt>
                <c:pt idx="20">
                  <c:v>1.1236387878809722E-3</c:v>
                </c:pt>
                <c:pt idx="21">
                  <c:v>1.1447814182626677E-3</c:v>
                </c:pt>
                <c:pt idx="22">
                  <c:v>1.1662535860967279E-3</c:v>
                </c:pt>
                <c:pt idx="23">
                  <c:v>1.1880593972746266E-3</c:v>
                </c:pt>
                <c:pt idx="24">
                  <c:v>1.2102029966561377E-3</c:v>
                </c:pt>
                <c:pt idx="25">
                  <c:v>1.2326885683340088E-3</c:v>
                </c:pt>
                <c:pt idx="26">
                  <c:v>1.2555203358998526E-3</c:v>
                </c:pt>
                <c:pt idx="27">
                  <c:v>1.2787025627112594E-3</c:v>
                </c:pt>
                <c:pt idx="28">
                  <c:v>1.3022395521601357E-3</c:v>
                </c:pt>
                <c:pt idx="29">
                  <c:v>1.3261356479422743E-3</c:v>
                </c:pt>
                <c:pt idx="30">
                  <c:v>1.3503952343281559E-3</c:v>
                </c:pt>
                <c:pt idx="31">
                  <c:v>1.3750227364349918E-3</c:v>
                </c:pt>
                <c:pt idx="32">
                  <c:v>1.4000226205000057E-3</c:v>
                </c:pt>
                <c:pt idx="33">
                  <c:v>1.4253993941549649E-3</c:v>
                </c:pt>
                <c:pt idx="34">
                  <c:v>1.4511576067019617E-3</c:v>
                </c:pt>
                <c:pt idx="35">
                  <c:v>1.4773018493904474E-3</c:v>
                </c:pt>
                <c:pt idx="36">
                  <c:v>1.503836755695528E-3</c:v>
                </c:pt>
                <c:pt idx="37">
                  <c:v>1.530767001597522E-3</c:v>
                </c:pt>
                <c:pt idx="38">
                  <c:v>1.5580973058627854E-3</c:v>
                </c:pt>
                <c:pt idx="39">
                  <c:v>1.5858324303258094E-3</c:v>
                </c:pt>
                <c:pt idx="40">
                  <c:v>1.6139771801725919E-3</c:v>
                </c:pt>
                <c:pt idx="41">
                  <c:v>1.6425364042252915E-3</c:v>
                </c:pt>
                <c:pt idx="42">
                  <c:v>1.6715149952281649E-3</c:v>
                </c:pt>
                <c:pt idx="43">
                  <c:v>1.700917890134792E-3</c:v>
                </c:pt>
                <c:pt idx="44">
                  <c:v>1.7307500703965953E-3</c:v>
                </c:pt>
                <c:pt idx="45">
                  <c:v>1.7610165622526559E-3</c:v>
                </c:pt>
                <c:pt idx="46">
                  <c:v>1.7917224370208316E-3</c:v>
                </c:pt>
                <c:pt idx="47">
                  <c:v>1.8228728113901796E-3</c:v>
                </c:pt>
                <c:pt idx="48">
                  <c:v>1.8544728477146908E-3</c:v>
                </c:pt>
                <c:pt idx="49">
                  <c:v>1.886527754308337E-3</c:v>
                </c:pt>
                <c:pt idx="50">
                  <c:v>1.9190427857414393E-3</c:v>
                </c:pt>
                <c:pt idx="51">
                  <c:v>1.9520232431383569E-3</c:v>
                </c:pt>
                <c:pt idx="52">
                  <c:v>1.9854744744765051E-3</c:v>
                </c:pt>
                <c:pt idx="53">
                  <c:v>2.0194018748867061E-3</c:v>
                </c:pt>
                <c:pt idx="54">
                  <c:v>2.0538108869548747E-3</c:v>
                </c:pt>
                <c:pt idx="55">
                  <c:v>2.0887070010250446E-3</c:v>
                </c:pt>
                <c:pt idx="56">
                  <c:v>2.1240957555037415E-3</c:v>
                </c:pt>
                <c:pt idx="57">
                  <c:v>2.1599827371657043E-3</c:v>
                </c:pt>
                <c:pt idx="58">
                  <c:v>2.196373581460962E-3</c:v>
                </c:pt>
                <c:pt idx="59">
                  <c:v>2.2332739728232677E-3</c:v>
                </c:pt>
                <c:pt idx="60">
                  <c:v>2.2706896449798965E-3</c:v>
                </c:pt>
                <c:pt idx="61">
                  <c:v>2.3086263812628111E-3</c:v>
                </c:pt>
                <c:pt idx="62">
                  <c:v>2.347090014921198E-3</c:v>
                </c:pt>
                <c:pt idx="63">
                  <c:v>2.3860864294353835E-3</c:v>
                </c:pt>
                <c:pt idx="64">
                  <c:v>2.4256215588321257E-3</c:v>
                </c:pt>
                <c:pt idx="65">
                  <c:v>2.4657013880012989E-3</c:v>
                </c:pt>
                <c:pt idx="66">
                  <c:v>2.5063319530139625E-3</c:v>
                </c:pt>
                <c:pt idx="67">
                  <c:v>2.5475193414418256E-3</c:v>
                </c:pt>
                <c:pt idx="68">
                  <c:v>2.5892696926781145E-3</c:v>
                </c:pt>
                <c:pt idx="69">
                  <c:v>2.6315891982598397E-3</c:v>
                </c:pt>
                <c:pt idx="70">
                  <c:v>2.6744841021914757E-3</c:v>
                </c:pt>
                <c:pt idx="71">
                  <c:v>2.7179607012700491E-3</c:v>
                </c:pt>
                <c:pt idx="72">
                  <c:v>2.7620253454116489E-3</c:v>
                </c:pt>
                <c:pt idx="73">
                  <c:v>2.8066844379793566E-3</c:v>
                </c:pt>
                <c:pt idx="74">
                  <c:v>2.8519444361126065E-3</c:v>
                </c:pt>
                <c:pt idx="75">
                  <c:v>2.8978118510579721E-3</c:v>
                </c:pt>
                <c:pt idx="76">
                  <c:v>2.944293248501395E-3</c:v>
                </c:pt>
                <c:pt idx="77">
                  <c:v>2.9913952489018531E-3</c:v>
                </c:pt>
                <c:pt idx="78">
                  <c:v>3.0391245278264703E-3</c:v>
                </c:pt>
                <c:pt idx="79">
                  <c:v>3.0874878162870855E-3</c:v>
                </c:pt>
                <c:pt idx="80">
                  <c:v>3.1364919010782679E-3</c:v>
                </c:pt>
                <c:pt idx="81">
                  <c:v>3.1861436251167984E-3</c:v>
                </c:pt>
                <c:pt idx="82">
                  <c:v>3.2364498877826132E-3</c:v>
                </c:pt>
                <c:pt idx="83">
                  <c:v>3.2874176452612194E-3</c:v>
                </c:pt>
                <c:pt idx="84">
                  <c:v>3.3390539108875805E-3</c:v>
                </c:pt>
                <c:pt idx="85">
                  <c:v>3.3913657554914861E-3</c:v>
                </c:pt>
                <c:pt idx="86">
                  <c:v>3.4443603077444034E-3</c:v>
                </c:pt>
                <c:pt idx="87">
                  <c:v>3.498044754507817E-3</c:v>
                </c:pt>
                <c:pt idx="88">
                  <c:v>3.5524263411830627E-3</c:v>
                </c:pt>
                <c:pt idx="89">
                  <c:v>3.6075123720626608E-3</c:v>
                </c:pt>
                <c:pt idx="90">
                  <c:v>3.6633102106831536E-3</c:v>
                </c:pt>
                <c:pt idx="91">
                  <c:v>3.719827280179448E-3</c:v>
                </c:pt>
                <c:pt idx="92">
                  <c:v>3.7770710636406729E-3</c:v>
                </c:pt>
                <c:pt idx="93">
                  <c:v>3.835049104467558E-3</c:v>
                </c:pt>
                <c:pt idx="94">
                  <c:v>3.8937690067313291E-3</c:v>
                </c:pt>
                <c:pt idx="95">
                  <c:v>3.9532384355341369E-3</c:v>
                </c:pt>
                <c:pt idx="96">
                  <c:v>4.0134651173710173E-3</c:v>
                </c:pt>
                <c:pt idx="97">
                  <c:v>4.074456840493389E-3</c:v>
                </c:pt>
                <c:pt idx="98">
                  <c:v>4.1362214552740908E-3</c:v>
                </c:pt>
                <c:pt idx="99">
                  <c:v>4.1987668745739771E-3</c:v>
                </c:pt>
                <c:pt idx="100">
                  <c:v>4.2621010741100513E-3</c:v>
                </c:pt>
                <c:pt idx="101">
                  <c:v>4.3262320928251713E-3</c:v>
                </c:pt>
                <c:pt idx="102">
                  <c:v>4.3911680332593094E-3</c:v>
                </c:pt>
                <c:pt idx="103">
                  <c:v>4.4569170619223808E-3</c:v>
                </c:pt>
                <c:pt idx="104">
                  <c:v>4.5234874096686511E-3</c:v>
                </c:pt>
                <c:pt idx="105">
                  <c:v>4.5908873720727147E-3</c:v>
                </c:pt>
                <c:pt idx="106">
                  <c:v>4.6591253098070594E-3</c:v>
                </c:pt>
                <c:pt idx="107">
                  <c:v>4.7282096490212193E-3</c:v>
                </c:pt>
                <c:pt idx="108">
                  <c:v>4.7981488817225243E-3</c:v>
                </c:pt>
                <c:pt idx="109">
                  <c:v>4.8689515661584429E-3</c:v>
                </c:pt>
                <c:pt idx="110">
                  <c:v>4.9406263272005289E-3</c:v>
                </c:pt>
                <c:pt idx="111">
                  <c:v>5.0131818567299823E-3</c:v>
                </c:pt>
                <c:pt idx="112">
                  <c:v>5.0866269140248197E-3</c:v>
                </c:pt>
                <c:pt idx="113">
                  <c:v>5.1609703261486653E-3</c:v>
                </c:pt>
                <c:pt idx="114">
                  <c:v>5.2362209883411665E-3</c:v>
                </c:pt>
                <c:pt idx="115">
                  <c:v>5.3123878644100375E-3</c:v>
                </c:pt>
                <c:pt idx="116">
                  <c:v>5.3894799871247422E-3</c:v>
                </c:pt>
                <c:pt idx="117">
                  <c:v>5.4675064586118096E-3</c:v>
                </c:pt>
                <c:pt idx="118">
                  <c:v>5.5464764507518055E-3</c:v>
                </c:pt>
                <c:pt idx="119">
                  <c:v>5.6263992055779434E-3</c:v>
                </c:pt>
                <c:pt idx="120">
                  <c:v>5.7072840356763603E-3</c:v>
                </c:pt>
                <c:pt idx="121">
                  <c:v>5.7891403245880465E-3</c:v>
                </c:pt>
                <c:pt idx="122">
                  <c:v>5.8719775272124486E-3</c:v>
                </c:pt>
                <c:pt idx="123">
                  <c:v>5.9558051702127404E-3</c:v>
                </c:pt>
                <c:pt idx="124">
                  <c:v>6.040632852422771E-3</c:v>
                </c:pt>
                <c:pt idx="125">
                  <c:v>6.1264702452556987E-3</c:v>
                </c:pt>
                <c:pt idx="126">
                  <c:v>6.2133270931143108E-3</c:v>
                </c:pt>
                <c:pt idx="127">
                  <c:v>6.3012132138030343E-3</c:v>
                </c:pt>
                <c:pt idx="128">
                  <c:v>6.3901384989416502E-3</c:v>
                </c:pt>
                <c:pt idx="129">
                  <c:v>6.4801129143807088E-3</c:v>
                </c:pt>
                <c:pt idx="130">
                  <c:v>6.5711465006186576E-3</c:v>
                </c:pt>
                <c:pt idx="131">
                  <c:v>6.6632493732206796E-3</c:v>
                </c:pt>
                <c:pt idx="132">
                  <c:v>6.7564317232392561E-3</c:v>
                </c:pt>
                <c:pt idx="133">
                  <c:v>6.8507038176364539E-3</c:v>
                </c:pt>
                <c:pt idx="134">
                  <c:v>6.9460759997079461E-3</c:v>
                </c:pt>
                <c:pt idx="135">
                  <c:v>7.0425586895087678E-3</c:v>
                </c:pt>
                <c:pt idx="136">
                  <c:v>7.1401623842808149E-3</c:v>
                </c:pt>
                <c:pt idx="137">
                  <c:v>7.2388976588820889E-3</c:v>
                </c:pt>
                <c:pt idx="138">
                  <c:v>7.3387751662177016E-3</c:v>
                </c:pt>
                <c:pt idx="139">
                  <c:v>7.4398056376726324E-3</c:v>
                </c:pt>
                <c:pt idx="140">
                  <c:v>7.5419998835462541E-3</c:v>
                </c:pt>
                <c:pt idx="141">
                  <c:v>7.6453687934886286E-3</c:v>
                </c:pt>
                <c:pt idx="142">
                  <c:v>7.7499233369385757E-3</c:v>
                </c:pt>
                <c:pt idx="143">
                  <c:v>7.8556745635635292E-3</c:v>
                </c:pt>
                <c:pt idx="144">
                  <c:v>7.9626336037011743E-3</c:v>
                </c:pt>
                <c:pt idx="145">
                  <c:v>8.070811668802887E-3</c:v>
                </c:pt>
                <c:pt idx="146">
                  <c:v>8.1802200518789562E-3</c:v>
                </c:pt>
                <c:pt idx="147">
                  <c:v>8.2908701279456286E-3</c:v>
                </c:pt>
                <c:pt idx="148">
                  <c:v>8.4027733544739507E-3</c:v>
                </c:pt>
                <c:pt idx="149">
                  <c:v>8.5159412718404329E-3</c:v>
                </c:pt>
                <c:pt idx="150">
                  <c:v>8.6303855037795311E-3</c:v>
                </c:pt>
                <c:pt idx="151">
                  <c:v>8.746117757837962E-3</c:v>
                </c:pt>
                <c:pt idx="152">
                  <c:v>8.8631498258308419E-3</c:v>
                </c:pt>
                <c:pt idx="153">
                  <c:v>8.9814935842996695E-3</c:v>
                </c:pt>
                <c:pt idx="154">
                  <c:v>9.1011609949721607E-3</c:v>
                </c:pt>
                <c:pt idx="155">
                  <c:v>9.2221641052239196E-3</c:v>
                </c:pt>
                <c:pt idx="156">
                  <c:v>9.3445150485419719E-3</c:v>
                </c:pt>
                <c:pt idx="157">
                  <c:v>9.468226044990171E-3</c:v>
                </c:pt>
                <c:pt idx="158">
                  <c:v>9.5933094016764486E-3</c:v>
                </c:pt>
                <c:pt idx="159">
                  <c:v>9.7197775132219603E-3</c:v>
                </c:pt>
                <c:pt idx="160">
                  <c:v>9.8476428622321054E-3</c:v>
                </c:pt>
                <c:pt idx="161">
                  <c:v>9.976918019769427E-3</c:v>
                </c:pt>
                <c:pt idx="162">
                  <c:v>1.0107615645828407E-2</c:v>
                </c:pt>
                <c:pt idx="163">
                  <c:v>1.0239748489812161E-2</c:v>
                </c:pt>
                <c:pt idx="164">
                  <c:v>1.0373329391011037E-2</c:v>
                </c:pt>
                <c:pt idx="165">
                  <c:v>1.0508371279083108E-2</c:v>
                </c:pt>
                <c:pt idx="166">
                  <c:v>1.0644887174536611E-2</c:v>
                </c:pt>
                <c:pt idx="167">
                  <c:v>1.0782890189214283E-2</c:v>
                </c:pt>
                <c:pt idx="168">
                  <c:v>1.0922393526779619E-2</c:v>
                </c:pt>
                <c:pt idx="169">
                  <c:v>1.1063410483205097E-2</c:v>
                </c:pt>
                <c:pt idx="170">
                  <c:v>1.1205954447262302E-2</c:v>
                </c:pt>
                <c:pt idx="171">
                  <c:v>1.1350038901014031E-2</c:v>
                </c:pt>
                <c:pt idx="172">
                  <c:v>1.149567742030832E-2</c:v>
                </c:pt>
                <c:pt idx="173">
                  <c:v>1.1642883675274449E-2</c:v>
                </c:pt>
                <c:pt idx="174">
                  <c:v>1.1791671430820903E-2</c:v>
                </c:pt>
                <c:pt idx="175">
                  <c:v>1.1942054547135306E-2</c:v>
                </c:pt>
                <c:pt idx="176">
                  <c:v>1.209404698018633E-2</c:v>
                </c:pt>
                <c:pt idx="177">
                  <c:v>1.2247662782227584E-2</c:v>
                </c:pt>
                <c:pt idx="178">
                  <c:v>1.2402916102303492E-2</c:v>
                </c:pt>
                <c:pt idx="179">
                  <c:v>1.2559821186757173E-2</c:v>
                </c:pt>
                <c:pt idx="180">
                  <c:v>1.2718392379740311E-2</c:v>
                </c:pt>
                <c:pt idx="181">
                  <c:v>1.287864412372504E-2</c:v>
                </c:pt>
                <c:pt idx="182">
                  <c:v>1.3040590960017844E-2</c:v>
                </c:pt>
                <c:pt idx="183">
                  <c:v>1.3204247529275466E-2</c:v>
                </c:pt>
                <c:pt idx="184">
                  <c:v>1.3369628572022858E-2</c:v>
                </c:pt>
                <c:pt idx="185">
                  <c:v>1.3536748929173146E-2</c:v>
                </c:pt>
                <c:pt idx="186">
                  <c:v>1.3705623542549649E-2</c:v>
                </c:pt>
                <c:pt idx="187">
                  <c:v>1.3876267455409942E-2</c:v>
                </c:pt>
                <c:pt idx="188">
                  <c:v>1.404869581297195E-2</c:v>
                </c:pt>
                <c:pt idx="189">
                  <c:v>1.4222923862942135E-2</c:v>
                </c:pt>
                <c:pt idx="190">
                  <c:v>1.4398966956045712E-2</c:v>
                </c:pt>
                <c:pt idx="191">
                  <c:v>1.4576840546558958E-2</c:v>
                </c:pt>
                <c:pt idx="192">
                  <c:v>1.4756560192843592E-2</c:v>
                </c:pt>
                <c:pt idx="193">
                  <c:v>1.4938141557883226E-2</c:v>
                </c:pt>
                <c:pt idx="194">
                  <c:v>1.5121600409821931E-2</c:v>
                </c:pt>
                <c:pt idx="195">
                  <c:v>1.5306952622504878E-2</c:v>
                </c:pt>
                <c:pt idx="196">
                  <c:v>1.5494214176021089E-2</c:v>
                </c:pt>
                <c:pt idx="197">
                  <c:v>1.5683401157248304E-2</c:v>
                </c:pt>
                <c:pt idx="198">
                  <c:v>1.587452976039995E-2</c:v>
                </c:pt>
                <c:pt idx="199">
                  <c:v>1.6067616287574235E-2</c:v>
                </c:pt>
                <c:pt idx="200">
                  <c:v>1.6262677149305387E-2</c:v>
                </c:pt>
                <c:pt idx="201">
                  <c:v>1.6459728865117013E-2</c:v>
                </c:pt>
                <c:pt idx="202">
                  <c:v>1.6658788064077602E-2</c:v>
                </c:pt>
                <c:pt idx="203">
                  <c:v>1.6859871485358179E-2</c:v>
                </c:pt>
                <c:pt idx="204">
                  <c:v>1.7062995978792114E-2</c:v>
                </c:pt>
                <c:pt idx="205">
                  <c:v>1.7268178505437094E-2</c:v>
                </c:pt>
                <c:pt idx="206">
                  <c:v>1.7475436138139257E-2</c:v>
                </c:pt>
                <c:pt idx="207">
                  <c:v>1.7684786062099514E-2</c:v>
                </c:pt>
                <c:pt idx="208">
                  <c:v>1.789624557544205E-2</c:v>
                </c:pt>
                <c:pt idx="209">
                  <c:v>1.8109832089784991E-2</c:v>
                </c:pt>
                <c:pt idx="210">
                  <c:v>1.8325563130813308E-2</c:v>
                </c:pt>
                <c:pt idx="211">
                  <c:v>1.8543456338853882E-2</c:v>
                </c:pt>
                <c:pt idx="212">
                  <c:v>1.8763529469452804E-2</c:v>
                </c:pt>
                <c:pt idx="213">
                  <c:v>1.8985800393954883E-2</c:v>
                </c:pt>
                <c:pt idx="214">
                  <c:v>1.921028710008537E-2</c:v>
                </c:pt>
                <c:pt idx="215">
                  <c:v>1.9437007692533932E-2</c:v>
                </c:pt>
                <c:pt idx="216">
                  <c:v>1.9665980393540828E-2</c:v>
                </c:pt>
                <c:pt idx="217">
                  <c:v>1.9897223543485366E-2</c:v>
                </c:pt>
                <c:pt idx="218">
                  <c:v>2.0130755601476587E-2</c:v>
                </c:pt>
                <c:pt idx="219">
                  <c:v>2.0366595145946197E-2</c:v>
                </c:pt>
                <c:pt idx="220">
                  <c:v>2.0604760875243794E-2</c:v>
                </c:pt>
                <c:pt idx="221">
                  <c:v>2.0845271608234343E-2</c:v>
                </c:pt>
                <c:pt idx="222">
                  <c:v>2.108814628489793E-2</c:v>
                </c:pt>
                <c:pt idx="223">
                  <c:v>2.133340396693181E-2</c:v>
                </c:pt>
                <c:pt idx="224">
                  <c:v>2.1581063838354734E-2</c:v>
                </c:pt>
                <c:pt idx="225">
                  <c:v>2.1831145206113591E-2</c:v>
                </c:pt>
                <c:pt idx="226">
                  <c:v>2.2083667500692336E-2</c:v>
                </c:pt>
                <c:pt idx="227">
                  <c:v>2.233865027672324E-2</c:v>
                </c:pt>
                <c:pt idx="228">
                  <c:v>2.2596113213600475E-2</c:v>
                </c:pt>
                <c:pt idx="229">
                  <c:v>2.2856076116095993E-2</c:v>
                </c:pt>
                <c:pt idx="230">
                  <c:v>2.3118558914977775E-2</c:v>
                </c:pt>
                <c:pt idx="231">
                  <c:v>2.3383581667630386E-2</c:v>
                </c:pt>
                <c:pt idx="232">
                  <c:v>2.3651164558677905E-2</c:v>
                </c:pt>
                <c:pt idx="233">
                  <c:v>2.3921327900609198E-2</c:v>
                </c:pt>
                <c:pt idx="234">
                  <c:v>2.419409213440556E-2</c:v>
                </c:pt>
                <c:pt idx="235">
                  <c:v>2.4469477830170706E-2</c:v>
                </c:pt>
                <c:pt idx="236">
                  <c:v>2.4747505687763179E-2</c:v>
                </c:pt>
                <c:pt idx="237">
                  <c:v>2.5028196537431109E-2</c:v>
                </c:pt>
                <c:pt idx="238">
                  <c:v>2.5311571340449358E-2</c:v>
                </c:pt>
                <c:pt idx="239">
                  <c:v>2.55976511897591E-2</c:v>
                </c:pt>
                <c:pt idx="240">
                  <c:v>2.5886457310609776E-2</c:v>
                </c:pt>
                <c:pt idx="241">
                  <c:v>2.617801106120346E-2</c:v>
                </c:pt>
                <c:pt idx="242">
                  <c:v>2.6472333933341675E-2</c:v>
                </c:pt>
                <c:pt idx="243">
                  <c:v>2.6769447553074616E-2</c:v>
                </c:pt>
                <c:pt idx="244">
                  <c:v>2.7069373681352794E-2</c:v>
                </c:pt>
                <c:pt idx="245">
                  <c:v>2.7372134214681161E-2</c:v>
                </c:pt>
                <c:pt idx="246">
                  <c:v>2.7677751185775638E-2</c:v>
                </c:pt>
                <c:pt idx="247">
                  <c:v>2.7986246764222154E-2</c:v>
                </c:pt>
                <c:pt idx="248">
                  <c:v>2.8297643257138096E-2</c:v>
                </c:pt>
                <c:pt idx="249">
                  <c:v>2.8611963109836283E-2</c:v>
                </c:pt>
                <c:pt idx="250">
                  <c:v>2.8929228906491355E-2</c:v>
                </c:pt>
                <c:pt idx="251">
                  <c:v>2.9249463370808731E-2</c:v>
                </c:pt>
                <c:pt idx="252">
                  <c:v>2.9572689366695982E-2</c:v>
                </c:pt>
                <c:pt idx="253">
                  <c:v>2.9898929898936763E-2</c:v>
                </c:pt>
                <c:pt idx="254">
                  <c:v>3.0228208113867228E-2</c:v>
                </c:pt>
                <c:pt idx="255">
                  <c:v>3.0560547300054971E-2</c:v>
                </c:pt>
                <c:pt idx="256">
                  <c:v>3.0895970888980492E-2</c:v>
                </c:pt>
                <c:pt idx="257">
                  <c:v>3.123450245572118E-2</c:v>
                </c:pt>
                <c:pt idx="258">
                  <c:v>3.1576165719637866E-2</c:v>
                </c:pt>
                <c:pt idx="259">
                  <c:v>3.1920984545063889E-2</c:v>
                </c:pt>
                <c:pt idx="260">
                  <c:v>3.2268982941996767E-2</c:v>
                </c:pt>
                <c:pt idx="261">
                  <c:v>3.2620185066792352E-2</c:v>
                </c:pt>
                <c:pt idx="262">
                  <c:v>3.2974615222861652E-2</c:v>
                </c:pt>
                <c:pt idx="263">
                  <c:v>3.333229786137016E-2</c:v>
                </c:pt>
                <c:pt idx="264">
                  <c:v>3.3693257581939799E-2</c:v>
                </c:pt>
                <c:pt idx="265">
                  <c:v>3.4057519133353434E-2</c:v>
                </c:pt>
                <c:pt idx="266">
                  <c:v>3.4425107414262059E-2</c:v>
                </c:pt>
                <c:pt idx="267">
                  <c:v>3.4796047473894483E-2</c:v>
                </c:pt>
                <c:pt idx="268">
                  <c:v>3.5170364512769732E-2</c:v>
                </c:pt>
                <c:pt idx="269">
                  <c:v>3.5548083883412025E-2</c:v>
                </c:pt>
                <c:pt idx="270">
                  <c:v>3.5929231091068388E-2</c:v>
                </c:pt>
                <c:pt idx="271">
                  <c:v>3.6313831794428937E-2</c:v>
                </c:pt>
                <c:pt idx="272">
                  <c:v>3.6701911806349768E-2</c:v>
                </c:pt>
                <c:pt idx="273">
                  <c:v>3.7093497094578536E-2</c:v>
                </c:pt>
                <c:pt idx="274">
                  <c:v>3.7488613782482708E-2</c:v>
                </c:pt>
                <c:pt idx="275">
                  <c:v>3.7887288149780422E-2</c:v>
                </c:pt>
                <c:pt idx="276">
                  <c:v>3.8289546633274128E-2</c:v>
                </c:pt>
                <c:pt idx="277">
                  <c:v>3.8695415827586843E-2</c:v>
                </c:pt>
                <c:pt idx="278">
                  <c:v>3.9104922485901111E-2</c:v>
                </c:pt>
                <c:pt idx="279">
                  <c:v>3.9518093520700709E-2</c:v>
                </c:pt>
                <c:pt idx="280">
                  <c:v>3.9934956004515028E-2</c:v>
                </c:pt>
                <c:pt idx="281">
                  <c:v>4.0355537170666179E-2</c:v>
                </c:pt>
                <c:pt idx="282">
                  <c:v>4.0779864414018853E-2</c:v>
                </c:pt>
                <c:pt idx="283">
                  <c:v>4.1207965291732908E-2</c:v>
                </c:pt>
                <c:pt idx="284">
                  <c:v>4.1639867524018659E-2</c:v>
                </c:pt>
                <c:pt idx="285">
                  <c:v>4.2075598994894998E-2</c:v>
                </c:pt>
                <c:pt idx="286">
                  <c:v>4.2515187752950226E-2</c:v>
                </c:pt>
                <c:pt idx="287">
                  <c:v>4.2958662012105651E-2</c:v>
                </c:pt>
                <c:pt idx="288">
                  <c:v>4.3406050152381997E-2</c:v>
                </c:pt>
                <c:pt idx="289">
                  <c:v>4.3857380720668582E-2</c:v>
                </c:pt>
                <c:pt idx="290">
                  <c:v>4.4312682431495283E-2</c:v>
                </c:pt>
                <c:pt idx="291">
                  <c:v>4.4771984167807324E-2</c:v>
                </c:pt>
                <c:pt idx="292">
                  <c:v>4.5235314981742859E-2</c:v>
                </c:pt>
                <c:pt idx="293">
                  <c:v>4.5702704095413375E-2</c:v>
                </c:pt>
                <c:pt idx="294">
                  <c:v>4.6174180901686963E-2</c:v>
                </c:pt>
                <c:pt idx="295">
                  <c:v>4.6649774964974348E-2</c:v>
                </c:pt>
                <c:pt idx="296">
                  <c:v>4.7129516022017828E-2</c:v>
                </c:pt>
                <c:pt idx="297">
                  <c:v>4.761343398268307E-2</c:v>
                </c:pt>
                <c:pt idx="298">
                  <c:v>4.8101558930753713E-2</c:v>
                </c:pt>
                <c:pt idx="299">
                  <c:v>4.8593921124728885E-2</c:v>
                </c:pt>
                <c:pt idx="300">
                  <c:v>4.9090550998623618E-2</c:v>
                </c:pt>
                <c:pt idx="301">
                  <c:v>4.9591479162772081E-2</c:v>
                </c:pt>
                <c:pt idx="302">
                  <c:v>5.009673640463376E-2</c:v>
                </c:pt>
                <c:pt idx="303">
                  <c:v>5.0606353689602562E-2</c:v>
                </c:pt>
                <c:pt idx="304">
                  <c:v>5.1120362161818769E-2</c:v>
                </c:pt>
                <c:pt idx="305">
                  <c:v>5.1638793144983972E-2</c:v>
                </c:pt>
                <c:pt idx="306">
                  <c:v>5.2161678143178909E-2</c:v>
                </c:pt>
                <c:pt idx="307">
                  <c:v>5.2689048841684225E-2</c:v>
                </c:pt>
                <c:pt idx="308">
                  <c:v>5.3220937107804241E-2</c:v>
                </c:pt>
                <c:pt idx="309">
                  <c:v>5.3757374991693592E-2</c:v>
                </c:pt>
                <c:pt idx="310">
                  <c:v>5.4298394727186922E-2</c:v>
                </c:pt>
                <c:pt idx="311">
                  <c:v>5.4844028732631493E-2</c:v>
                </c:pt>
                <c:pt idx="312">
                  <c:v>5.5394309611722779E-2</c:v>
                </c:pt>
                <c:pt idx="313">
                  <c:v>5.5949270154343089E-2</c:v>
                </c:pt>
                <c:pt idx="314">
                  <c:v>5.6508943337403153E-2</c:v>
                </c:pt>
                <c:pt idx="315">
                  <c:v>5.7073362325686751E-2</c:v>
                </c:pt>
                <c:pt idx="316">
                  <c:v>5.7642560472698313E-2</c:v>
                </c:pt>
                <c:pt idx="317">
                  <c:v>5.8216571321513602E-2</c:v>
                </c:pt>
                <c:pt idx="318">
                  <c:v>5.8795428605633415E-2</c:v>
                </c:pt>
                <c:pt idx="319">
                  <c:v>5.9379166249840264E-2</c:v>
                </c:pt>
                <c:pt idx="320">
                  <c:v>5.9967818371058218E-2</c:v>
                </c:pt>
                <c:pt idx="321">
                  <c:v>6.056141927921576E-2</c:v>
                </c:pt>
                <c:pt idx="322">
                  <c:v>6.1160003478111694E-2</c:v>
                </c:pt>
                <c:pt idx="323">
                  <c:v>6.1763605666284145E-2</c:v>
                </c:pt>
                <c:pt idx="324">
                  <c:v>6.2372260737882657E-2</c:v>
                </c:pt>
                <c:pt idx="325">
                  <c:v>6.2986003783543423E-2</c:v>
                </c:pt>
                <c:pt idx="326">
                  <c:v>6.3604870091267557E-2</c:v>
                </c:pt>
                <c:pt idx="327">
                  <c:v>6.4228895147302512E-2</c:v>
                </c:pt>
                <c:pt idx="328">
                  <c:v>6.4858114637026676E-2</c:v>
                </c:pt>
                <c:pt idx="329">
                  <c:v>6.5492564445836954E-2</c:v>
                </c:pt>
                <c:pt idx="330">
                  <c:v>6.6132280660039733E-2</c:v>
                </c:pt>
                <c:pt idx="331">
                  <c:v>6.6777299567744738E-2</c:v>
                </c:pt>
                <c:pt idx="332">
                  <c:v>6.7427657659762275E-2</c:v>
                </c:pt>
                <c:pt idx="333">
                  <c:v>6.8083391630503476E-2</c:v>
                </c:pt>
                <c:pt idx="334">
                  <c:v>6.8744538378883835E-2</c:v>
                </c:pt>
                <c:pt idx="335">
                  <c:v>6.9411135009229907E-2</c:v>
                </c:pt>
                <c:pt idx="336">
                  <c:v>7.0083218832189167E-2</c:v>
                </c:pt>
                <c:pt idx="337">
                  <c:v>7.0760827365643153E-2</c:v>
                </c:pt>
                <c:pt idx="338">
                  <c:v>7.1443998335623732E-2</c:v>
                </c:pt>
                <c:pt idx="339">
                  <c:v>7.2132769677232686E-2</c:v>
                </c:pt>
                <c:pt idx="340">
                  <c:v>7.2827179535564501E-2</c:v>
                </c:pt>
                <c:pt idx="341">
                  <c:v>7.3527266266632363E-2</c:v>
                </c:pt>
                <c:pt idx="342">
                  <c:v>7.4233068438297509E-2</c:v>
                </c:pt>
                <c:pt idx="343">
                  <c:v>7.4944624831201706E-2</c:v>
                </c:pt>
                <c:pt idx="344">
                  <c:v>7.5661974439703142E-2</c:v>
                </c:pt>
                <c:pt idx="345">
                  <c:v>7.6385156472815532E-2</c:v>
                </c:pt>
                <c:pt idx="346">
                  <c:v>7.7114210355150523E-2</c:v>
                </c:pt>
                <c:pt idx="347">
                  <c:v>7.7849175727863387E-2</c:v>
                </c:pt>
                <c:pt idx="348">
                  <c:v>7.859009244960212E-2</c:v>
                </c:pt>
                <c:pt idx="349">
                  <c:v>7.9337000597459698E-2</c:v>
                </c:pt>
                <c:pt idx="350">
                  <c:v>8.0089940467929832E-2</c:v>
                </c:pt>
                <c:pt idx="351">
                  <c:v>8.0848952577865993E-2</c:v>
                </c:pt>
                <c:pt idx="352">
                  <c:v>8.1614077665443804E-2</c:v>
                </c:pt>
                <c:pt idx="353">
                  <c:v>8.2385356691126732E-2</c:v>
                </c:pt>
                <c:pt idx="354">
                  <c:v>8.3162830838635265E-2</c:v>
                </c:pt>
                <c:pt idx="355">
                  <c:v>8.3946541515919376E-2</c:v>
                </c:pt>
                <c:pt idx="356">
                  <c:v>8.4736530356134418E-2</c:v>
                </c:pt>
                <c:pt idx="357">
                  <c:v>8.5532839218620427E-2</c:v>
                </c:pt>
                <c:pt idx="358">
                  <c:v>8.6335510189884848E-2</c:v>
                </c:pt>
                <c:pt idx="359">
                  <c:v>8.714458558458861E-2</c:v>
                </c:pt>
                <c:pt idx="360">
                  <c:v>8.7960107946535734E-2</c:v>
                </c:pt>
                <c:pt idx="361">
                  <c:v>8.8782120049666291E-2</c:v>
                </c:pt>
                <c:pt idx="362">
                  <c:v>8.9610664899052866E-2</c:v>
                </c:pt>
                <c:pt idx="363">
                  <c:v>9.0445785731900513E-2</c:v>
                </c:pt>
                <c:pt idx="364">
                  <c:v>9.128752601855003E-2</c:v>
                </c:pt>
                <c:pt idx="365">
                  <c:v>9.2135929463484936E-2</c:v>
                </c:pt>
                <c:pt idx="366">
                  <c:v>9.2991040006341744E-2</c:v>
                </c:pt>
                <c:pt idx="367">
                  <c:v>9.3852901822923898E-2</c:v>
                </c:pt>
                <c:pt idx="368">
                  <c:v>9.4721559326219035E-2</c:v>
                </c:pt>
                <c:pt idx="369">
                  <c:v>9.5597057167419966E-2</c:v>
                </c:pt>
                <c:pt idx="370">
                  <c:v>9.6479440236949029E-2</c:v>
                </c:pt>
                <c:pt idx="371">
                  <c:v>9.7368753665486099E-2</c:v>
                </c:pt>
                <c:pt idx="372">
                  <c:v>9.8265042825000079E-2</c:v>
                </c:pt>
                <c:pt idx="373">
                  <c:v>9.9168353329783979E-2</c:v>
                </c:pt>
                <c:pt idx="374">
                  <c:v>0.10007873103749357</c:v>
                </c:pt>
                <c:pt idx="375">
                  <c:v>0.10099622205018961</c:v>
                </c:pt>
                <c:pt idx="376">
                  <c:v>0.10192087271538369</c:v>
                </c:pt>
                <c:pt idx="377">
                  <c:v>0.10285272962708761</c:v>
                </c:pt>
                <c:pt idx="378">
                  <c:v>0.10379183962686646</c:v>
                </c:pt>
                <c:pt idx="379">
                  <c:v>0.10473824980489529</c:v>
                </c:pt>
                <c:pt idx="380">
                  <c:v>0.10569200750101942</c:v>
                </c:pt>
                <c:pt idx="381">
                  <c:v>0.10665316030581833</c:v>
                </c:pt>
                <c:pt idx="382">
                  <c:v>0.10762175606167332</c:v>
                </c:pt>
                <c:pt idx="383">
                  <c:v>0.10859784286383875</c:v>
                </c:pt>
                <c:pt idx="384">
                  <c:v>0.109581469061517</c:v>
                </c:pt>
                <c:pt idx="385">
                  <c:v>0.11057268325893709</c:v>
                </c:pt>
                <c:pt idx="386">
                  <c:v>0.11157153431643702</c:v>
                </c:pt>
                <c:pt idx="387">
                  <c:v>0.11257807135154975</c:v>
                </c:pt>
                <c:pt idx="388">
                  <c:v>0.11359234374009305</c:v>
                </c:pt>
                <c:pt idx="389">
                  <c:v>0.11461440111726297</c:v>
                </c:pt>
                <c:pt idx="390">
                  <c:v>0.11564429337873096</c:v>
                </c:pt>
                <c:pt idx="391">
                  <c:v>0.11668207068174498</c:v>
                </c:pt>
                <c:pt idx="392">
                  <c:v>0.11772778344623416</c:v>
                </c:pt>
                <c:pt idx="393">
                  <c:v>0.11878148235591732</c:v>
                </c:pt>
                <c:pt idx="394">
                  <c:v>0.11984321835941532</c:v>
                </c:pt>
                <c:pt idx="395">
                  <c:v>0.12091304267136707</c:v>
                </c:pt>
                <c:pt idx="396">
                  <c:v>0.12199100677354947</c:v>
                </c:pt>
                <c:pt idx="397">
                  <c:v>0.12307716241600111</c:v>
                </c:pt>
                <c:pt idx="398">
                  <c:v>0.12417156161814984</c:v>
                </c:pt>
                <c:pt idx="399">
                  <c:v>0.12527425666994402</c:v>
                </c:pt>
                <c:pt idx="400">
                  <c:v>0.1263853001329879</c:v>
                </c:pt>
                <c:pt idx="401">
                  <c:v>0.12750474484168065</c:v>
                </c:pt>
                <c:pt idx="402">
                  <c:v>0.12863264390435919</c:v>
                </c:pt>
                <c:pt idx="403">
                  <c:v>0.12976905070444522</c:v>
                </c:pt>
                <c:pt idx="404">
                  <c:v>0.13091401890159582</c:v>
                </c:pt>
                <c:pt idx="405">
                  <c:v>0.13206760243285814</c:v>
                </c:pt>
                <c:pt idx="406">
                  <c:v>0.13322985551382785</c:v>
                </c:pt>
                <c:pt idx="407">
                  <c:v>0.1344008326398117</c:v>
                </c:pt>
                <c:pt idx="408">
                  <c:v>0.13558058858699393</c:v>
                </c:pt>
                <c:pt idx="409">
                  <c:v>0.13676917841360658</c:v>
                </c:pt>
                <c:pt idx="410">
                  <c:v>0.13796665746110384</c:v>
                </c:pt>
                <c:pt idx="411">
                  <c:v>0.13917308135534026</c:v>
                </c:pt>
                <c:pt idx="412">
                  <c:v>0.14038850600775313</c:v>
                </c:pt>
                <c:pt idx="413">
                  <c:v>0.14161298761654867</c:v>
                </c:pt>
                <c:pt idx="414">
                  <c:v>0.1428465826678923</c:v>
                </c:pt>
                <c:pt idx="415">
                  <c:v>0.14408934793710299</c:v>
                </c:pt>
                <c:pt idx="416">
                  <c:v>0.14534134048985142</c:v>
                </c:pt>
                <c:pt idx="417">
                  <c:v>0.1466026176833625</c:v>
                </c:pt>
                <c:pt idx="418">
                  <c:v>0.14787323716762166</c:v>
                </c:pt>
                <c:pt idx="419">
                  <c:v>0.14915325688658532</c:v>
                </c:pt>
                <c:pt idx="420">
                  <c:v>0.15044273507939548</c:v>
                </c:pt>
                <c:pt idx="421">
                  <c:v>0.15174173028159829</c:v>
                </c:pt>
                <c:pt idx="422">
                  <c:v>0.15305030132636677</c:v>
                </c:pt>
                <c:pt idx="423">
                  <c:v>0.1543685073457276</c:v>
                </c:pt>
                <c:pt idx="424">
                  <c:v>0.15569640777179217</c:v>
                </c:pt>
                <c:pt idx="425">
                  <c:v>0.15703406233799153</c:v>
                </c:pt>
                <c:pt idx="426">
                  <c:v>0.15838153108031575</c:v>
                </c:pt>
                <c:pt idx="427">
                  <c:v>0.15973887433855707</c:v>
                </c:pt>
                <c:pt idx="428">
                  <c:v>0.16110615275755766</c:v>
                </c:pt>
                <c:pt idx="429">
                  <c:v>0.16248342728846121</c:v>
                </c:pt>
                <c:pt idx="430">
                  <c:v>0.16387075918996888</c:v>
                </c:pt>
                <c:pt idx="431">
                  <c:v>0.1652682100295994</c:v>
                </c:pt>
                <c:pt idx="432">
                  <c:v>0.16667584168495339</c:v>
                </c:pt>
                <c:pt idx="433">
                  <c:v>0.16809371634498185</c:v>
                </c:pt>
                <c:pt idx="434">
                  <c:v>0.16952189651125907</c:v>
                </c:pt>
                <c:pt idx="435">
                  <c:v>0.17096044499925955</c:v>
                </c:pt>
                <c:pt idx="436">
                  <c:v>0.1724094249396394</c:v>
                </c:pt>
                <c:pt idx="437">
                  <c:v>0.17386889977952172</c:v>
                </c:pt>
                <c:pt idx="438">
                  <c:v>0.17533893328378664</c:v>
                </c:pt>
                <c:pt idx="439">
                  <c:v>0.17681958953636545</c:v>
                </c:pt>
                <c:pt idx="440">
                  <c:v>0.17831093294153896</c:v>
                </c:pt>
                <c:pt idx="441">
                  <c:v>0.17981302822524034</c:v>
                </c:pt>
                <c:pt idx="442">
                  <c:v>0.18132594043636227</c:v>
                </c:pt>
                <c:pt idx="443">
                  <c:v>0.1828497349480683</c:v>
                </c:pt>
                <c:pt idx="444">
                  <c:v>0.18438447745910883</c:v>
                </c:pt>
                <c:pt idx="445">
                  <c:v>0.18593023399514103</c:v>
                </c:pt>
                <c:pt idx="446">
                  <c:v>0.18748707091005376</c:v>
                </c:pt>
                <c:pt idx="447">
                  <c:v>0.18905505488729629</c:v>
                </c:pt>
                <c:pt idx="448">
                  <c:v>0.19063425294121175</c:v>
                </c:pt>
                <c:pt idx="449">
                  <c:v>0.1922247324183749</c:v>
                </c:pt>
                <c:pt idx="450">
                  <c:v>0.19382656099893436</c:v>
                </c:pt>
                <c:pt idx="451">
                  <c:v>0.19543980669795941</c:v>
                </c:pt>
                <c:pt idx="452">
                  <c:v>0.19706453786679087</c:v>
                </c:pt>
                <c:pt idx="453">
                  <c:v>0.19870082319439689</c:v>
                </c:pt>
                <c:pt idx="454">
                  <c:v>0.20034873170873299</c:v>
                </c:pt>
                <c:pt idx="455">
                  <c:v>0.20200833277810659</c:v>
                </c:pt>
                <c:pt idx="456">
                  <c:v>0.20367969611254608</c:v>
                </c:pt>
                <c:pt idx="457">
                  <c:v>0.20536289176517453</c:v>
                </c:pt>
                <c:pt idx="458">
                  <c:v>0.20705799013358769</c:v>
                </c:pt>
                <c:pt idx="459">
                  <c:v>0.20876506196123676</c:v>
                </c:pt>
                <c:pt idx="460">
                  <c:v>0.21048417833881553</c:v>
                </c:pt>
                <c:pt idx="461">
                  <c:v>0.21221541070565231</c:v>
                </c:pt>
                <c:pt idx="462">
                  <c:v>0.2139588308511062</c:v>
                </c:pt>
                <c:pt idx="463">
                  <c:v>0.21571451091596816</c:v>
                </c:pt>
                <c:pt idx="464">
                  <c:v>0.21748252339386659</c:v>
                </c:pt>
                <c:pt idx="465">
                  <c:v>0.2192629411326775</c:v>
                </c:pt>
                <c:pt idx="466">
                  <c:v>0.22105583733593931</c:v>
                </c:pt>
                <c:pt idx="467">
                  <c:v>0.22286128556427254</c:v>
                </c:pt>
                <c:pt idx="468">
                  <c:v>0.22467935973680384</c:v>
                </c:pt>
                <c:pt idx="469">
                  <c:v>0.22651013413259471</c:v>
                </c:pt>
                <c:pt idx="470">
                  <c:v>0.22835368339207529</c:v>
                </c:pt>
                <c:pt idx="471">
                  <c:v>0.23021008251848224</c:v>
                </c:pt>
                <c:pt idx="472">
                  <c:v>0.23207940687930204</c:v>
                </c:pt>
                <c:pt idx="473">
                  <c:v>0.23396173220771829</c:v>
                </c:pt>
                <c:pt idx="474">
                  <c:v>0.23585713460406438</c:v>
                </c:pt>
                <c:pt idx="475">
                  <c:v>0.23776569053728053</c:v>
                </c:pt>
                <c:pt idx="476">
                  <c:v>0.23968747684637556</c:v>
                </c:pt>
                <c:pt idx="477">
                  <c:v>0.24162257074189381</c:v>
                </c:pt>
                <c:pt idx="478">
                  <c:v>0.24357104980738653</c:v>
                </c:pt>
                <c:pt idx="479">
                  <c:v>0.24553299200088816</c:v>
                </c:pt>
                <c:pt idx="480">
                  <c:v>0.2475084756563973</c:v>
                </c:pt>
                <c:pt idx="481">
                  <c:v>0.24949757948536297</c:v>
                </c:pt>
                <c:pt idx="482">
                  <c:v>0.25150038257817503</c:v>
                </c:pt>
                <c:pt idx="483">
                  <c:v>0.25351696440566007</c:v>
                </c:pt>
                <c:pt idx="484">
                  <c:v>0.2555474048205818</c:v>
                </c:pt>
                <c:pt idx="485">
                  <c:v>0.25759178405914646</c:v>
                </c:pt>
                <c:pt idx="486">
                  <c:v>0.25965018274251322</c:v>
                </c:pt>
                <c:pt idx="487">
                  <c:v>0.26172268187830916</c:v>
                </c:pt>
                <c:pt idx="488">
                  <c:v>0.26380936286214973</c:v>
                </c:pt>
                <c:pt idx="489">
                  <c:v>0.2659103074791635</c:v>
                </c:pt>
                <c:pt idx="490">
                  <c:v>0.26802559790552233</c:v>
                </c:pt>
                <c:pt idx="491">
                  <c:v>0.27015531670997633</c:v>
                </c:pt>
                <c:pt idx="492">
                  <c:v>0.27229954685539398</c:v>
                </c:pt>
                <c:pt idx="493">
                  <c:v>0.2744583717003069</c:v>
                </c:pt>
                <c:pt idx="494">
                  <c:v>0.27663187500045999</c:v>
                </c:pt>
                <c:pt idx="495">
                  <c:v>0.27882014091036628</c:v>
                </c:pt>
                <c:pt idx="496">
                  <c:v>0.28102325398486699</c:v>
                </c:pt>
                <c:pt idx="497">
                  <c:v>0.28324129918069679</c:v>
                </c:pt>
                <c:pt idx="498">
                  <c:v>0.28547436185805375</c:v>
                </c:pt>
                <c:pt idx="499">
                  <c:v>0.28772252778217472</c:v>
                </c:pt>
                <c:pt idx="500">
                  <c:v>0.28998588312491541</c:v>
                </c:pt>
                <c:pt idx="501">
                  <c:v>0.29226451446633617</c:v>
                </c:pt>
                <c:pt idx="502">
                  <c:v>0.2945585087962922</c:v>
                </c:pt>
                <c:pt idx="503">
                  <c:v>0.29686795351602951</c:v>
                </c:pt>
                <c:pt idx="504">
                  <c:v>0.29919293643978556</c:v>
                </c:pt>
                <c:pt idx="505">
                  <c:v>0.3015335457963953</c:v>
                </c:pt>
                <c:pt idx="506">
                  <c:v>0.30388987023090236</c:v>
                </c:pt>
                <c:pt idx="507">
                  <c:v>0.30626199880617538</c:v>
                </c:pt>
                <c:pt idx="508">
                  <c:v>0.3086500210045296</c:v>
                </c:pt>
                <c:pt idx="509">
                  <c:v>0.31105402672935367</c:v>
                </c:pt>
                <c:pt idx="510">
                  <c:v>0.31347410630674166</c:v>
                </c:pt>
                <c:pt idx="511">
                  <c:v>0.31591035048713018</c:v>
                </c:pt>
                <c:pt idx="512">
                  <c:v>0.31836285044694118</c:v>
                </c:pt>
                <c:pt idx="513">
                  <c:v>0.32083169779022946</c:v>
                </c:pt>
                <c:pt idx="514">
                  <c:v>0.32331698455033608</c:v>
                </c:pt>
                <c:pt idx="515">
                  <c:v>0.32581880319154649</c:v>
                </c:pt>
                <c:pt idx="516">
                  <c:v>0.32833724661075436</c:v>
                </c:pt>
                <c:pt idx="517">
                  <c:v>0.33087240813913077</c:v>
                </c:pt>
                <c:pt idx="518">
                  <c:v>0.33342438154379833</c:v>
                </c:pt>
                <c:pt idx="519">
                  <c:v>0.33599326102951127</c:v>
                </c:pt>
                <c:pt idx="520">
                  <c:v>0.33857914124034028</c:v>
                </c:pt>
                <c:pt idx="521">
                  <c:v>0.34118211726136344</c:v>
                </c:pt>
                <c:pt idx="522">
                  <c:v>0.34380228462036178</c:v>
                </c:pt>
                <c:pt idx="523">
                  <c:v>0.34643973928952093</c:v>
                </c:pt>
                <c:pt idx="524">
                  <c:v>0.34909457768713775</c:v>
                </c:pt>
                <c:pt idx="525">
                  <c:v>0.35176689667933286</c:v>
                </c:pt>
                <c:pt idx="526">
                  <c:v>0.35445679358176807</c:v>
                </c:pt>
                <c:pt idx="527">
                  <c:v>0.35716436616136987</c:v>
                </c:pt>
                <c:pt idx="528">
                  <c:v>0.35988971263805802</c:v>
                </c:pt>
                <c:pt idx="529">
                  <c:v>0.36263293168647975</c:v>
                </c:pt>
                <c:pt idx="530">
                  <c:v>0.36539412243774971</c:v>
                </c:pt>
                <c:pt idx="531">
                  <c:v>0.36817338448119497</c:v>
                </c:pt>
                <c:pt idx="532">
                  <c:v>0.3709708178661062</c:v>
                </c:pt>
                <c:pt idx="533">
                  <c:v>0.37378652310349397</c:v>
                </c:pt>
                <c:pt idx="534">
                  <c:v>0.37662060116785062</c:v>
                </c:pt>
                <c:pt idx="535">
                  <c:v>0.37947315349891825</c:v>
                </c:pt>
                <c:pt idx="536">
                  <c:v>0.38234428200346166</c:v>
                </c:pt>
                <c:pt idx="537">
                  <c:v>0.38523408905704742</c:v>
                </c:pt>
                <c:pt idx="538">
                  <c:v>0.38814267750582837</c:v>
                </c:pt>
                <c:pt idx="539">
                  <c:v>0.39107015066833367</c:v>
                </c:pt>
                <c:pt idx="540">
                  <c:v>0.39401661233726493</c:v>
                </c:pt>
                <c:pt idx="541">
                  <c:v>0.3969821667812975</c:v>
                </c:pt>
                <c:pt idx="542">
                  <c:v>0.39996691874688806</c:v>
                </c:pt>
                <c:pt idx="543">
                  <c:v>0.40297097346008753</c:v>
                </c:pt>
                <c:pt idx="544">
                  <c:v>0.40599443662835977</c:v>
                </c:pt>
                <c:pt idx="545">
                  <c:v>0.40903741444240604</c:v>
                </c:pt>
                <c:pt idx="546">
                  <c:v>0.41210001357799553</c:v>
                </c:pt>
                <c:pt idx="547">
                  <c:v>0.41518234119780123</c:v>
                </c:pt>
                <c:pt idx="548">
                  <c:v>0.41828450495324188</c:v>
                </c:pt>
                <c:pt idx="549">
                  <c:v>0.42140661298632986</c:v>
                </c:pt>
                <c:pt idx="550">
                  <c:v>0.42454877393152435</c:v>
                </c:pt>
                <c:pt idx="551">
                  <c:v>0.42771109691759113</c:v>
                </c:pt>
                <c:pt idx="552">
                  <c:v>0.43089369156946761</c:v>
                </c:pt>
                <c:pt idx="553">
                  <c:v>0.43409666801013402</c:v>
                </c:pt>
                <c:pt idx="554">
                  <c:v>0.4373201368624906</c:v>
                </c:pt>
                <c:pt idx="555">
                  <c:v>0.44056420925124051</c:v>
                </c:pt>
                <c:pt idx="556">
                  <c:v>0.44382899680477855</c:v>
                </c:pt>
                <c:pt idx="557">
                  <c:v>0.44711461165708627</c:v>
                </c:pt>
                <c:pt idx="558">
                  <c:v>0.4504211664496327</c:v>
                </c:pt>
                <c:pt idx="559">
                  <c:v>0.45374877433328109</c:v>
                </c:pt>
                <c:pt idx="560">
                  <c:v>0.45709754897020188</c:v>
                </c:pt>
                <c:pt idx="561">
                  <c:v>0.46046760453579128</c:v>
                </c:pt>
                <c:pt idx="562">
                  <c:v>0.46385905572059632</c:v>
                </c:pt>
                <c:pt idx="563">
                  <c:v>0.46727201773224558</c:v>
                </c:pt>
                <c:pt idx="564">
                  <c:v>0.47070660629738631</c:v>
                </c:pt>
                <c:pt idx="565">
                  <c:v>0.47416293766362722</c:v>
                </c:pt>
                <c:pt idx="566">
                  <c:v>0.47764112860148783</c:v>
                </c:pt>
                <c:pt idx="567">
                  <c:v>0.48114129640635356</c:v>
                </c:pt>
                <c:pt idx="568">
                  <c:v>0.48466355890043727</c:v>
                </c:pt>
                <c:pt idx="569">
                  <c:v>0.4882080344347467</c:v>
                </c:pt>
                <c:pt idx="570">
                  <c:v>0.49177484189105786</c:v>
                </c:pt>
                <c:pt idx="571">
                  <c:v>0.49536410068389536</c:v>
                </c:pt>
                <c:pt idx="572">
                  <c:v>0.49897593076251823</c:v>
                </c:pt>
                <c:pt idx="573">
                  <c:v>0.50261045261291204</c:v>
                </c:pt>
                <c:pt idx="574">
                  <c:v>0.5062677872597876</c:v>
                </c:pt>
                <c:pt idx="575">
                  <c:v>0.50994805626858564</c:v>
                </c:pt>
                <c:pt idx="576">
                  <c:v>0.51365138174748759</c:v>
                </c:pt>
                <c:pt idx="577">
                  <c:v>0.51737788634943316</c:v>
                </c:pt>
                <c:pt idx="578">
                  <c:v>0.52112769327414377</c:v>
                </c:pt>
                <c:pt idx="579">
                  <c:v>0.52490092627015239</c:v>
                </c:pt>
                <c:pt idx="580">
                  <c:v>0.52869770963683982</c:v>
                </c:pt>
                <c:pt idx="581">
                  <c:v>0.53251816822647724</c:v>
                </c:pt>
                <c:pt idx="582">
                  <c:v>0.53636242744627516</c:v>
                </c:pt>
                <c:pt idx="583">
                  <c:v>0.54023061326043842</c:v>
                </c:pt>
                <c:pt idx="584">
                  <c:v>0.54412285219222845</c:v>
                </c:pt>
                <c:pt idx="585">
                  <c:v>0.54803927132603081</c:v>
                </c:pt>
                <c:pt idx="586">
                  <c:v>0.5519799983094299</c:v>
                </c:pt>
                <c:pt idx="587">
                  <c:v>0.55594516135529037</c:v>
                </c:pt>
                <c:pt idx="588">
                  <c:v>0.55993488924384405</c:v>
                </c:pt>
                <c:pt idx="589">
                  <c:v>0.56394931132478399</c:v>
                </c:pt>
                <c:pt idx="590">
                  <c:v>0.56798855751936517</c:v>
                </c:pt>
                <c:pt idx="591">
                  <c:v>0.57205275832251135</c:v>
                </c:pt>
                <c:pt idx="592">
                  <c:v>0.57614204480492825</c:v>
                </c:pt>
                <c:pt idx="593">
                  <c:v>0.58025654861522424</c:v>
                </c:pt>
                <c:pt idx="594">
                  <c:v>0.58439640198203613</c:v>
                </c:pt>
                <c:pt idx="595">
                  <c:v>0.58856173771616338</c:v>
                </c:pt>
                <c:pt idx="596">
                  <c:v>0.59275268921270696</c:v>
                </c:pt>
                <c:pt idx="597">
                  <c:v>0.59696939045321651</c:v>
                </c:pt>
                <c:pt idx="598">
                  <c:v>0.60121197600784304</c:v>
                </c:pt>
                <c:pt idx="599">
                  <c:v>0.6054805810374988</c:v>
                </c:pt>
                <c:pt idx="600">
                  <c:v>0.60977534129602373</c:v>
                </c:pt>
                <c:pt idx="601">
                  <c:v>0.61409639313235853</c:v>
                </c:pt>
                <c:pt idx="602">
                  <c:v>0.61844387349272445</c:v>
                </c:pt>
                <c:pt idx="603">
                  <c:v>0.6228179199228101</c:v>
                </c:pt>
                <c:pt idx="604">
                  <c:v>0.62721867056996439</c:v>
                </c:pt>
                <c:pt idx="605">
                  <c:v>0.63164626418539704</c:v>
                </c:pt>
                <c:pt idx="606">
                  <c:v>0.6361008401263849</c:v>
                </c:pt>
                <c:pt idx="607">
                  <c:v>0.64058253835848633</c:v>
                </c:pt>
                <c:pt idx="608">
                  <c:v>0.64509149945776101</c:v>
                </c:pt>
                <c:pt idx="609">
                  <c:v>0.64962786461299782</c:v>
                </c:pt>
                <c:pt idx="610">
                  <c:v>0.6541917756279485</c:v>
                </c:pt>
                <c:pt idx="611">
                  <c:v>0.65878337492356931</c:v>
                </c:pt>
                <c:pt idx="612">
                  <c:v>0.66340280554026843</c:v>
                </c:pt>
                <c:pt idx="613">
                  <c:v>0.66805021114016128</c:v>
                </c:pt>
                <c:pt idx="614">
                  <c:v>0.67272573600933239</c:v>
                </c:pt>
                <c:pt idx="615">
                  <c:v>0.67742952506010334</c:v>
                </c:pt>
                <c:pt idx="616">
                  <c:v>0.68216172383330942</c:v>
                </c:pt>
                <c:pt idx="617">
                  <c:v>0.68692247850058208</c:v>
                </c:pt>
                <c:pt idx="618">
                  <c:v>0.69171193586663826</c:v>
                </c:pt>
                <c:pt idx="619">
                  <c:v>0.69653024337157776</c:v>
                </c:pt>
                <c:pt idx="620">
                  <c:v>0.7013775490931865</c:v>
                </c:pt>
                <c:pt idx="621">
                  <c:v>0.70625400174924791</c:v>
                </c:pt>
                <c:pt idx="622">
                  <c:v>0.71115975069986004</c:v>
                </c:pt>
                <c:pt idx="623">
                  <c:v>0.71609494594976142</c:v>
                </c:pt>
                <c:pt idx="624">
                  <c:v>0.72105973815066282</c:v>
                </c:pt>
                <c:pt idx="625">
                  <c:v>0.72605427860358651</c:v>
                </c:pt>
                <c:pt idx="626">
                  <c:v>0.73107871926121282</c:v>
                </c:pt>
                <c:pt idx="627">
                  <c:v>0.7361332127302338</c:v>
                </c:pt>
                <c:pt idx="628">
                  <c:v>0.7412179122737137</c:v>
                </c:pt>
                <c:pt idx="629">
                  <c:v>0.74633297181345759</c:v>
                </c:pt>
                <c:pt idx="630">
                  <c:v>0.75147854593238594</c:v>
                </c:pt>
                <c:pt idx="631">
                  <c:v>0.7566547898769177</c:v>
                </c:pt>
                <c:pt idx="632">
                  <c:v>0.76186185955935959</c:v>
                </c:pt>
                <c:pt idx="633">
                  <c:v>0.76709991156030377</c:v>
                </c:pt>
                <c:pt idx="634">
                  <c:v>0.77236910313103146</c:v>
                </c:pt>
                <c:pt idx="635">
                  <c:v>0.77766959219592524</c:v>
                </c:pt>
                <c:pt idx="636">
                  <c:v>0.78300153735488798</c:v>
                </c:pt>
                <c:pt idx="637">
                  <c:v>0.78836509788576903</c:v>
                </c:pt>
                <c:pt idx="638">
                  <c:v>0.79376043374679839</c:v>
                </c:pt>
                <c:pt idx="639">
                  <c:v>0.7991877055790273</c:v>
                </c:pt>
                <c:pt idx="640">
                  <c:v>0.80464707470877783</c:v>
                </c:pt>
                <c:pt idx="641">
                  <c:v>0.81013870315009817</c:v>
                </c:pt>
                <c:pt idx="642">
                  <c:v>0.81566275360722651</c:v>
                </c:pt>
                <c:pt idx="643">
                  <c:v>0.82121938947706197</c:v>
                </c:pt>
                <c:pt idx="644">
                  <c:v>0.82680877485164328</c:v>
                </c:pt>
                <c:pt idx="645">
                  <c:v>0.83243107452063458</c:v>
                </c:pt>
                <c:pt idx="646">
                  <c:v>0.83808645397381931</c:v>
                </c:pt>
                <c:pt idx="647">
                  <c:v>0.8437750794036013</c:v>
                </c:pt>
                <c:pt idx="648">
                  <c:v>0.84949711770751346</c:v>
                </c:pt>
                <c:pt idx="649">
                  <c:v>0.85525273649073452</c:v>
                </c:pt>
                <c:pt idx="650">
                  <c:v>0.86104210406861215</c:v>
                </c:pt>
                <c:pt idx="651">
                  <c:v>0.86686538946919545</c:v>
                </c:pt>
                <c:pt idx="652">
                  <c:v>0.87272276243577396</c:v>
                </c:pt>
                <c:pt idx="653">
                  <c:v>0.87861439342942449</c:v>
                </c:pt>
                <c:pt idx="654">
                  <c:v>0.88454045363156608</c:v>
                </c:pt>
                <c:pt idx="655">
                  <c:v>0.89050111494652207</c:v>
                </c:pt>
                <c:pt idx="656">
                  <c:v>0.89649655000409068</c:v>
                </c:pt>
                <c:pt idx="657">
                  <c:v>0.90252693216212254</c:v>
                </c:pt>
                <c:pt idx="658">
                  <c:v>0.90859243550910684</c:v>
                </c:pt>
                <c:pt idx="659">
                  <c:v>0.91469323486676413</c:v>
                </c:pt>
                <c:pt idx="660">
                  <c:v>0.92082950579264844</c:v>
                </c:pt>
                <c:pt idx="661">
                  <c:v>0.92700142458275614</c:v>
                </c:pt>
                <c:pt idx="662">
                  <c:v>0.93320916827414302</c:v>
                </c:pt>
                <c:pt idx="663">
                  <c:v>0.93945291464754921</c:v>
                </c:pt>
                <c:pt idx="664">
                  <c:v>0.94573284223003196</c:v>
                </c:pt>
                <c:pt idx="665">
                  <c:v>0.95204913029760663</c:v>
                </c:pt>
                <c:pt idx="666">
                  <c:v>0.95840195887789548</c:v>
                </c:pt>
                <c:pt idx="667">
                  <c:v>0.96479150875278419</c:v>
                </c:pt>
                <c:pt idx="668">
                  <c:v>0.97121796146108641</c:v>
                </c:pt>
                <c:pt idx="669">
                  <c:v>0.97768149930121684</c:v>
                </c:pt>
                <c:pt idx="670">
                  <c:v>0.98418230533387219</c:v>
                </c:pt>
                <c:pt idx="671">
                  <c:v>0.99072056338471914</c:v>
                </c:pt>
                <c:pt idx="672">
                  <c:v>0.99729645804709233</c:v>
                </c:pt>
                <c:pt idx="673">
                  <c:v>1.0039101746846983</c:v>
                </c:pt>
                <c:pt idx="674">
                  <c:v>1.0105618994343295</c:v>
                </c:pt>
                <c:pt idx="675">
                  <c:v>1.0172518192085849</c:v>
                </c:pt>
                <c:pt idx="676">
                  <c:v>1.0239801216985995</c:v>
                </c:pt>
                <c:pt idx="677">
                  <c:v>1.0307469953767827</c:v>
                </c:pt>
                <c:pt idx="678">
                  <c:v>1.0375526294995627</c:v>
                </c:pt>
                <c:pt idx="679">
                  <c:v>1.0443972141101421</c:v>
                </c:pt>
                <c:pt idx="680">
                  <c:v>1.0512809400412588</c:v>
                </c:pt>
                <c:pt idx="681">
                  <c:v>1.0582039989179572</c:v>
                </c:pt>
                <c:pt idx="682">
                  <c:v>1.0651665831603678</c:v>
                </c:pt>
                <c:pt idx="683">
                  <c:v>1.0721688859864924</c:v>
                </c:pt>
                <c:pt idx="684">
                  <c:v>1.0792111014150017</c:v>
                </c:pt>
                <c:pt idx="685">
                  <c:v>1.0862934242680375</c:v>
                </c:pt>
                <c:pt idx="686">
                  <c:v>1.0934160501740267</c:v>
                </c:pt>
                <c:pt idx="687">
                  <c:v>1.1005791755704994</c:v>
                </c:pt>
                <c:pt idx="688">
                  <c:v>1.1077829977069205</c:v>
                </c:pt>
                <c:pt idx="689">
                  <c:v>1.1150277146475258</c:v>
                </c:pt>
                <c:pt idx="690">
                  <c:v>1.1223135252741685</c:v>
                </c:pt>
                <c:pt idx="691">
                  <c:v>1.1296406292891727</c:v>
                </c:pt>
                <c:pt idx="692">
                  <c:v>1.137009227218198</c:v>
                </c:pt>
                <c:pt idx="693">
                  <c:v>1.1444195204131093</c:v>
                </c:pt>
                <c:pt idx="694">
                  <c:v>1.1518717110548584</c:v>
                </c:pt>
                <c:pt idx="695">
                  <c:v>1.159366002156371</c:v>
                </c:pt>
                <c:pt idx="696">
                  <c:v>1.1669025975654455</c:v>
                </c:pt>
                <c:pt idx="697">
                  <c:v>1.1744817019676577</c:v>
                </c:pt>
                <c:pt idx="698">
                  <c:v>1.1821035208892761</c:v>
                </c:pt>
                <c:pt idx="699">
                  <c:v>1.1897682607001838</c:v>
                </c:pt>
                <c:pt idx="700">
                  <c:v>1.1974761286168123</c:v>
                </c:pt>
                <c:pt idx="701">
                  <c:v>1.2052273327050804</c:v>
                </c:pt>
                <c:pt idx="702">
                  <c:v>1.2130220818833441</c:v>
                </c:pt>
                <c:pt idx="703">
                  <c:v>1.2208605859253547</c:v>
                </c:pt>
                <c:pt idx="704">
                  <c:v>1.2287430554632257</c:v>
                </c:pt>
                <c:pt idx="705">
                  <c:v>1.236669701990408</c:v>
                </c:pt>
                <c:pt idx="706">
                  <c:v>1.2446407378646747</c:v>
                </c:pt>
                <c:pt idx="707">
                  <c:v>1.2526563763111143</c:v>
                </c:pt>
                <c:pt idx="708">
                  <c:v>1.2607168314251334</c:v>
                </c:pt>
                <c:pt idx="709">
                  <c:v>1.2688223181754668</c:v>
                </c:pt>
                <c:pt idx="710">
                  <c:v>1.2769730524071983</c:v>
                </c:pt>
                <c:pt idx="711">
                  <c:v>1.2851692508447887</c:v>
                </c:pt>
                <c:pt idx="712">
                  <c:v>1.2934111310951155</c:v>
                </c:pt>
                <c:pt idx="713">
                  <c:v>1.3016989116505173</c:v>
                </c:pt>
                <c:pt idx="714">
                  <c:v>1.3100328118918521</c:v>
                </c:pt>
                <c:pt idx="715">
                  <c:v>1.3184130520915605</c:v>
                </c:pt>
                <c:pt idx="716">
                  <c:v>1.3268398534167405</c:v>
                </c:pt>
                <c:pt idx="717">
                  <c:v>1.3353134379322302</c:v>
                </c:pt>
                <c:pt idx="718">
                  <c:v>1.3438340286037007</c:v>
                </c:pt>
                <c:pt idx="719">
                  <c:v>1.3524018493007564</c:v>
                </c:pt>
                <c:pt idx="720">
                  <c:v>1.3610171248000458</c:v>
                </c:pt>
                <c:pt idx="721">
                  <c:v>1.3696800807883815</c:v>
                </c:pt>
                <c:pt idx="722">
                  <c:v>1.378390943865869</c:v>
                </c:pt>
                <c:pt idx="723">
                  <c:v>1.387149941549044</c:v>
                </c:pt>
                <c:pt idx="724">
                  <c:v>1.3959573022740206</c:v>
                </c:pt>
                <c:pt idx="725">
                  <c:v>1.4048132553996471</c:v>
                </c:pt>
                <c:pt idx="726">
                  <c:v>1.4137180312106725</c:v>
                </c:pt>
                <c:pt idx="727">
                  <c:v>1.4226718609209215</c:v>
                </c:pt>
                <c:pt idx="728">
                  <c:v>1.4316749766764785</c:v>
                </c:pt>
                <c:pt idx="729">
                  <c:v>1.4407276115588818</c:v>
                </c:pt>
                <c:pt idx="730">
                  <c:v>1.4498299995883279</c:v>
                </c:pt>
                <c:pt idx="731">
                  <c:v>1.4589823757268825</c:v>
                </c:pt>
                <c:pt idx="732">
                  <c:v>1.4681849758817034</c:v>
                </c:pt>
                <c:pt idx="733">
                  <c:v>1.4774380369082722</c:v>
                </c:pt>
                <c:pt idx="734">
                  <c:v>1.4867417966136356</c:v>
                </c:pt>
                <c:pt idx="735">
                  <c:v>1.496096493759655</c:v>
                </c:pt>
                <c:pt idx="736">
                  <c:v>1.5055023680662682</c:v>
                </c:pt>
                <c:pt idx="737">
                  <c:v>1.5149596602147575</c:v>
                </c:pt>
                <c:pt idx="738">
                  <c:v>1.5244686118510296</c:v>
                </c:pt>
                <c:pt idx="739">
                  <c:v>1.5340294655889049</c:v>
                </c:pt>
                <c:pt idx="740">
                  <c:v>1.5436424650134157</c:v>
                </c:pt>
                <c:pt idx="741">
                  <c:v>1.5533078546841141</c:v>
                </c:pt>
                <c:pt idx="742">
                  <c:v>1.5630258801383903</c:v>
                </c:pt>
                <c:pt idx="743">
                  <c:v>1.5727967878947999</c:v>
                </c:pt>
                <c:pt idx="744">
                  <c:v>1.5826208254564011</c:v>
                </c:pt>
                <c:pt idx="745">
                  <c:v>1.5924982413141027</c:v>
                </c:pt>
                <c:pt idx="746">
                  <c:v>1.6024292849500195</c:v>
                </c:pt>
                <c:pt idx="747">
                  <c:v>1.6124142068408402</c:v>
                </c:pt>
                <c:pt idx="748">
                  <c:v>1.6224532584612033</c:v>
                </c:pt>
                <c:pt idx="749">
                  <c:v>1.6325466922870835</c:v>
                </c:pt>
                <c:pt idx="750">
                  <c:v>1.6426947617991883</c:v>
                </c:pt>
                <c:pt idx="751">
                  <c:v>1.6528977214863634</c:v>
                </c:pt>
                <c:pt idx="752">
                  <c:v>1.6631558268490099</c:v>
                </c:pt>
                <c:pt idx="753">
                  <c:v>1.6734693344025091</c:v>
                </c:pt>
                <c:pt idx="754">
                  <c:v>1.6838385016806598</c:v>
                </c:pt>
                <c:pt idx="755">
                  <c:v>1.6942635872391236</c:v>
                </c:pt>
                <c:pt idx="756">
                  <c:v>1.7047448506588809</c:v>
                </c:pt>
                <c:pt idx="757">
                  <c:v>1.715282552549698</c:v>
                </c:pt>
                <c:pt idx="758">
                  <c:v>1.7258769545536021</c:v>
                </c:pt>
                <c:pt idx="759">
                  <c:v>1.7365283193483685</c:v>
                </c:pt>
                <c:pt idx="760">
                  <c:v>1.7472369106510171</c:v>
                </c:pt>
                <c:pt idx="761">
                  <c:v>1.7580029932213184</c:v>
                </c:pt>
                <c:pt idx="762">
                  <c:v>1.7688268328653109</c:v>
                </c:pt>
                <c:pt idx="763">
                  <c:v>1.7797086964388289</c:v>
                </c:pt>
                <c:pt idx="764">
                  <c:v>1.7906488518510382</c:v>
                </c:pt>
                <c:pt idx="765">
                  <c:v>1.8016475680679849</c:v>
                </c:pt>
                <c:pt idx="766">
                  <c:v>1.8127051151161533</c:v>
                </c:pt>
                <c:pt idx="767">
                  <c:v>1.8238217640860337</c:v>
                </c:pt>
                <c:pt idx="768">
                  <c:v>1.8349977871357011</c:v>
                </c:pt>
                <c:pt idx="769">
                  <c:v>1.8462334574944046</c:v>
                </c:pt>
                <c:pt idx="770">
                  <c:v>1.857529049466166</c:v>
                </c:pt>
                <c:pt idx="771">
                  <c:v>1.8688848384333903</c:v>
                </c:pt>
                <c:pt idx="772">
                  <c:v>1.8803011008604853</c:v>
                </c:pt>
                <c:pt idx="773">
                  <c:v>1.8917781142974934</c:v>
                </c:pt>
                <c:pt idx="774">
                  <c:v>1.9033161573837321</c:v>
                </c:pt>
                <c:pt idx="775">
                  <c:v>1.9149155098514452</c:v>
                </c:pt>
                <c:pt idx="776">
                  <c:v>1.9265764525294666</c:v>
                </c:pt>
                <c:pt idx="777">
                  <c:v>1.9382992673468922</c:v>
                </c:pt>
                <c:pt idx="778">
                  <c:v>1.9500842373367639</c:v>
                </c:pt>
                <c:pt idx="779">
                  <c:v>1.9619316466397645</c:v>
                </c:pt>
                <c:pt idx="780">
                  <c:v>1.9738417805079207</c:v>
                </c:pt>
                <c:pt idx="781">
                  <c:v>1.9858149253083202</c:v>
                </c:pt>
                <c:pt idx="782">
                  <c:v>1.9978513685268375</c:v>
                </c:pt>
                <c:pt idx="783">
                  <c:v>2.009951398771872</c:v>
                </c:pt>
                <c:pt idx="784">
                  <c:v>2.0221153057780943</c:v>
                </c:pt>
                <c:pt idx="785">
                  <c:v>2.0343433804102053</c:v>
                </c:pt>
                <c:pt idx="786">
                  <c:v>2.0466359146667066</c:v>
                </c:pt>
                <c:pt idx="787">
                  <c:v>2.0589932016836805</c:v>
                </c:pt>
                <c:pt idx="788">
                  <c:v>2.0714155357385802</c:v>
                </c:pt>
                <c:pt idx="789">
                  <c:v>2.0839032122540329</c:v>
                </c:pt>
                <c:pt idx="790">
                  <c:v>2.0964565278016538</c:v>
                </c:pt>
                <c:pt idx="791">
                  <c:v>2.1090757801058682</c:v>
                </c:pt>
                <c:pt idx="792">
                  <c:v>2.1217612680477478</c:v>
                </c:pt>
                <c:pt idx="793">
                  <c:v>2.1345132916688572</c:v>
                </c:pt>
                <c:pt idx="794">
                  <c:v>2.1473321521751108</c:v>
                </c:pt>
                <c:pt idx="795">
                  <c:v>2.1602181519406405</c:v>
                </c:pt>
                <c:pt idx="796">
                  <c:v>2.1731715945116754</c:v>
                </c:pt>
                <c:pt idx="797">
                  <c:v>2.1861927846104323</c:v>
                </c:pt>
                <c:pt idx="798">
                  <c:v>2.1992820281390184</c:v>
                </c:pt>
                <c:pt idx="799">
                  <c:v>2.2124396321833428</c:v>
                </c:pt>
                <c:pt idx="800">
                  <c:v>2.225665905017042</c:v>
                </c:pt>
                <c:pt idx="801">
                  <c:v>2.2389611561054137</c:v>
                </c:pt>
                <c:pt idx="802">
                  <c:v>2.2523256961093647</c:v>
                </c:pt>
                <c:pt idx="803">
                  <c:v>2.2657598368893686</c:v>
                </c:pt>
                <c:pt idx="804">
                  <c:v>2.2792638915094354</c:v>
                </c:pt>
                <c:pt idx="805">
                  <c:v>2.2928381742410919</c:v>
                </c:pt>
                <c:pt idx="806">
                  <c:v>2.3064830005673738</c:v>
                </c:pt>
                <c:pt idx="807">
                  <c:v>2.3201986871868296</c:v>
                </c:pt>
                <c:pt idx="808">
                  <c:v>2.333985552017535</c:v>
                </c:pt>
                <c:pt idx="809">
                  <c:v>2.3478439142011198</c:v>
                </c:pt>
                <c:pt idx="810">
                  <c:v>2.3617740941068068</c:v>
                </c:pt>
                <c:pt idx="811">
                  <c:v>2.3757764133354589</c:v>
                </c:pt>
                <c:pt idx="812">
                  <c:v>2.3898511947236436</c:v>
                </c:pt>
                <c:pt idx="813">
                  <c:v>2.4039987623477028</c:v>
                </c:pt>
                <c:pt idx="814">
                  <c:v>2.4182194415278384</c:v>
                </c:pt>
                <c:pt idx="815">
                  <c:v>2.4325135588322091</c:v>
                </c:pt>
                <c:pt idx="816">
                  <c:v>2.446881442081037</c:v>
                </c:pt>
                <c:pt idx="817">
                  <c:v>2.4613234203507264</c:v>
                </c:pt>
                <c:pt idx="818">
                  <c:v>2.4758398239779971</c:v>
                </c:pt>
                <c:pt idx="819">
                  <c:v>2.4904309845640262</c:v>
                </c:pt>
                <c:pt idx="820">
                  <c:v>2.5050972349786029</c:v>
                </c:pt>
                <c:pt idx="821">
                  <c:v>2.519838909364295</c:v>
                </c:pt>
                <c:pt idx="822">
                  <c:v>2.5346563431406275</c:v>
                </c:pt>
                <c:pt idx="823">
                  <c:v>2.5495498730082731</c:v>
                </c:pt>
                <c:pt idx="824">
                  <c:v>2.5645198369532554</c:v>
                </c:pt>
                <c:pt idx="825">
                  <c:v>2.5795665742511615</c:v>
                </c:pt>
                <c:pt idx="826">
                  <c:v>2.5946904254713692</c:v>
                </c:pt>
                <c:pt idx="827">
                  <c:v>2.6098917324812865</c:v>
                </c:pt>
                <c:pt idx="828">
                  <c:v>2.625170838450599</c:v>
                </c:pt>
                <c:pt idx="829">
                  <c:v>2.6405280878555355</c:v>
                </c:pt>
                <c:pt idx="830">
                  <c:v>2.6559638264831404</c:v>
                </c:pt>
                <c:pt idx="831">
                  <c:v>2.6714784014355613</c:v>
                </c:pt>
                <c:pt idx="832">
                  <c:v>2.6870721611343478</c:v>
                </c:pt>
                <c:pt idx="833">
                  <c:v>2.7027454553247625</c:v>
                </c:pt>
                <c:pt idx="834">
                  <c:v>2.7184986350801044</c:v>
                </c:pt>
                <c:pt idx="835">
                  <c:v>2.7343320528060437</c:v>
                </c:pt>
                <c:pt idx="836">
                  <c:v>2.750246062244972</c:v>
                </c:pt>
                <c:pt idx="837">
                  <c:v>2.7662410184803599</c:v>
                </c:pt>
                <c:pt idx="838">
                  <c:v>2.78231727794113</c:v>
                </c:pt>
                <c:pt idx="839">
                  <c:v>2.7984751984060425</c:v>
                </c:pt>
                <c:pt idx="840">
                  <c:v>2.8147151390080931</c:v>
                </c:pt>
                <c:pt idx="841">
                  <c:v>2.8310374602389223</c:v>
                </c:pt>
                <c:pt idx="842">
                  <c:v>2.8474425239532364</c:v>
                </c:pt>
                <c:pt idx="843">
                  <c:v>2.863930693373244</c:v>
                </c:pt>
                <c:pt idx="844">
                  <c:v>2.8805023330931032</c:v>
                </c:pt>
                <c:pt idx="845">
                  <c:v>2.8971578090833812</c:v>
                </c:pt>
                <c:pt idx="846">
                  <c:v>2.9138974886955258</c:v>
                </c:pt>
                <c:pt idx="847">
                  <c:v>2.9307217406663528</c:v>
                </c:pt>
                <c:pt idx="848">
                  <c:v>2.9476309351225418</c:v>
                </c:pt>
                <c:pt idx="849">
                  <c:v>2.9646254435851471</c:v>
                </c:pt>
                <c:pt idx="850">
                  <c:v>2.9817056389741228</c:v>
                </c:pt>
                <c:pt idx="851">
                  <c:v>2.9988718956128562</c:v>
                </c:pt>
                <c:pt idx="852">
                  <c:v>3.0161245892327186</c:v>
                </c:pt>
                <c:pt idx="853">
                  <c:v>3.0334640969776268</c:v>
                </c:pt>
                <c:pt idx="854">
                  <c:v>3.0508907974086168</c:v>
                </c:pt>
                <c:pt idx="855">
                  <c:v>3.0684050705084309</c:v>
                </c:pt>
                <c:pt idx="856">
                  <c:v>3.0860072976861201</c:v>
                </c:pt>
                <c:pt idx="857">
                  <c:v>3.1036978617816549</c:v>
                </c:pt>
                <c:pt idx="858">
                  <c:v>3.1214771470705531</c:v>
                </c:pt>
                <c:pt idx="859">
                  <c:v>3.1393455392685197</c:v>
                </c:pt>
                <c:pt idx="860">
                  <c:v>3.1573034255360981</c:v>
                </c:pt>
                <c:pt idx="861">
                  <c:v>3.1753511944833357</c:v>
                </c:pt>
                <c:pt idx="862">
                  <c:v>3.1934892361744627</c:v>
                </c:pt>
                <c:pt idx="863">
                  <c:v>3.2117179421325841</c:v>
                </c:pt>
                <c:pt idx="864">
                  <c:v>3.2300377053443854</c:v>
                </c:pt>
                <c:pt idx="865">
                  <c:v>3.2484489202648485</c:v>
                </c:pt>
                <c:pt idx="866">
                  <c:v>3.2669519828219857</c:v>
                </c:pt>
                <c:pt idx="867">
                  <c:v>3.2855472904215826</c:v>
                </c:pt>
                <c:pt idx="868">
                  <c:v>3.3042352419519574</c:v>
                </c:pt>
                <c:pt idx="869">
                  <c:v>3.3230162377887309</c:v>
                </c:pt>
                <c:pt idx="870">
                  <c:v>3.341890679799612</c:v>
                </c:pt>
                <c:pt idx="871">
                  <c:v>3.3608589713491974</c:v>
                </c:pt>
                <c:pt idx="872">
                  <c:v>3.3799215173037807</c:v>
                </c:pt>
                <c:pt idx="873">
                  <c:v>3.3990787240361784</c:v>
                </c:pt>
                <c:pt idx="874">
                  <c:v>3.4183309994305695</c:v>
                </c:pt>
                <c:pt idx="875">
                  <c:v>3.4376787528873467</c:v>
                </c:pt>
                <c:pt idx="876">
                  <c:v>3.4571223953279828</c:v>
                </c:pt>
                <c:pt idx="877">
                  <c:v>3.4766623391999096</c:v>
                </c:pt>
                <c:pt idx="878">
                  <c:v>3.4962989984814117</c:v>
                </c:pt>
                <c:pt idx="879">
                  <c:v>3.5160327886865326</c:v>
                </c:pt>
                <c:pt idx="880">
                  <c:v>3.5358641268699946</c:v>
                </c:pt>
                <c:pt idx="881">
                  <c:v>3.5557934316321353</c:v>
                </c:pt>
                <c:pt idx="882">
                  <c:v>3.5758211231238533</c:v>
                </c:pt>
                <c:pt idx="883">
                  <c:v>3.595947623051571</c:v>
                </c:pt>
                <c:pt idx="884">
                  <c:v>3.6161733546822106</c:v>
                </c:pt>
                <c:pt idx="885">
                  <c:v>3.6364987428481834</c:v>
                </c:pt>
                <c:pt idx="886">
                  <c:v>3.6569242139523936</c:v>
                </c:pt>
                <c:pt idx="887">
                  <c:v>3.6774501959732544</c:v>
                </c:pt>
                <c:pt idx="888">
                  <c:v>3.698077118469723</c:v>
                </c:pt>
                <c:pt idx="889">
                  <c:v>3.7188054125863417</c:v>
                </c:pt>
                <c:pt idx="890">
                  <c:v>3.7396355110583013</c:v>
                </c:pt>
                <c:pt idx="891">
                  <c:v>3.7605678482165117</c:v>
                </c:pt>
                <c:pt idx="892">
                  <c:v>3.781602859992693</c:v>
                </c:pt>
                <c:pt idx="893">
                  <c:v>3.8027409839244743</c:v>
                </c:pt>
                <c:pt idx="894">
                  <c:v>3.8239826591605124</c:v>
                </c:pt>
                <c:pt idx="895">
                  <c:v>3.8453283264656219</c:v>
                </c:pt>
                <c:pt idx="896">
                  <c:v>3.8667784282259179</c:v>
                </c:pt>
                <c:pt idx="897">
                  <c:v>3.8883334084539776</c:v>
                </c:pt>
                <c:pt idx="898">
                  <c:v>3.9099937127940132</c:v>
                </c:pt>
                <c:pt idx="899">
                  <c:v>3.9317597885270574</c:v>
                </c:pt>
                <c:pt idx="900">
                  <c:v>3.9536320845761703</c:v>
                </c:pt>
                <c:pt idx="901">
                  <c:v>3.9756110515116512</c:v>
                </c:pt>
                <c:pt idx="902">
                  <c:v>3.997697141556273</c:v>
                </c:pt>
                <c:pt idx="903">
                  <c:v>4.0198908085905254</c:v>
                </c:pt>
                <c:pt idx="904">
                  <c:v>4.0421925081578793</c:v>
                </c:pt>
                <c:pt idx="905">
                  <c:v>4.0646026974700566</c:v>
                </c:pt>
                <c:pt idx="906">
                  <c:v>4.0871218354123231</c:v>
                </c:pt>
                <c:pt idx="907">
                  <c:v>4.1097503825487909</c:v>
                </c:pt>
                <c:pt idx="908">
                  <c:v>4.1324888011277405</c:v>
                </c:pt>
                <c:pt idx="909">
                  <c:v>4.15533755508695</c:v>
                </c:pt>
                <c:pt idx="910">
                  <c:v>4.1782971100590451</c:v>
                </c:pt>
                <c:pt idx="911">
                  <c:v>4.2013679333768641</c:v>
                </c:pt>
                <c:pt idx="912">
                  <c:v>4.2245504940788345</c:v>
                </c:pt>
                <c:pt idx="913">
                  <c:v>4.2478452629143666</c:v>
                </c:pt>
                <c:pt idx="914">
                  <c:v>4.271252712349261</c:v>
                </c:pt>
                <c:pt idx="915">
                  <c:v>4.2947733165711304</c:v>
                </c:pt>
                <c:pt idx="916">
                  <c:v>4.3184075514948406</c:v>
                </c:pt>
                <c:pt idx="917">
                  <c:v>4.342155894767961</c:v>
                </c:pt>
                <c:pt idx="918">
                  <c:v>4.3660188257762318</c:v>
                </c:pt>
                <c:pt idx="919">
                  <c:v>4.3899968256490505</c:v>
                </c:pt>
                <c:pt idx="920">
                  <c:v>4.4140903772649667</c:v>
                </c:pt>
                <c:pt idx="921">
                  <c:v>4.4382999652571975</c:v>
                </c:pt>
                <c:pt idx="922">
                  <c:v>4.4626260760191556</c:v>
                </c:pt>
                <c:pt idx="923">
                  <c:v>4.4870691977099924</c:v>
                </c:pt>
                <c:pt idx="924">
                  <c:v>4.5116298202601604</c:v>
                </c:pt>
                <c:pt idx="925">
                  <c:v>4.5363084353769842</c:v>
                </c:pt>
                <c:pt idx="926">
                  <c:v>4.5611055365502517</c:v>
                </c:pt>
                <c:pt idx="927">
                  <c:v>4.5860216190578198</c:v>
                </c:pt>
                <c:pt idx="928">
                  <c:v>4.611057179971235</c:v>
                </c:pt>
                <c:pt idx="929">
                  <c:v>4.6362127181613708</c:v>
                </c:pt>
                <c:pt idx="930">
                  <c:v>4.6614887343040774</c:v>
                </c:pt>
                <c:pt idx="931">
                  <c:v>4.6868857308858507</c:v>
                </c:pt>
                <c:pt idx="932">
                  <c:v>4.712404212209516</c:v>
                </c:pt>
                <c:pt idx="933">
                  <c:v>4.7380446843999229</c:v>
                </c:pt>
                <c:pt idx="934">
                  <c:v>4.7638076554096642</c:v>
                </c:pt>
                <c:pt idx="935">
                  <c:v>4.7896936350248041</c:v>
                </c:pt>
                <c:pt idx="936">
                  <c:v>4.8157031348706232</c:v>
                </c:pt>
                <c:pt idx="937">
                  <c:v>4.8418366684173817</c:v>
                </c:pt>
                <c:pt idx="938">
                  <c:v>4.8680947509860957</c:v>
                </c:pt>
                <c:pt idx="939">
                  <c:v>4.8944778997543326</c:v>
                </c:pt>
                <c:pt idx="940">
                  <c:v>4.9209866337620154</c:v>
                </c:pt>
                <c:pt idx="941">
                  <c:v>4.9476214739172528</c:v>
                </c:pt>
                <c:pt idx="942">
                  <c:v>4.9743829430021798</c:v>
                </c:pt>
                <c:pt idx="943">
                  <c:v>5.0012715656788123</c:v>
                </c:pt>
                <c:pt idx="944">
                  <c:v>5.0282878684949237</c:v>
                </c:pt>
                <c:pt idx="945">
                  <c:v>5.0554323798899299</c:v>
                </c:pt>
                <c:pt idx="946">
                  <c:v>5.0827056302008016</c:v>
                </c:pt>
                <c:pt idx="947">
                  <c:v>5.110108151667978</c:v>
                </c:pt>
                <c:pt idx="948">
                  <c:v>5.1376404784413117</c:v>
                </c:pt>
                <c:pt idx="949">
                  <c:v>5.1653031465860177</c:v>
                </c:pt>
                <c:pt idx="950">
                  <c:v>5.1930966940886485</c:v>
                </c:pt>
                <c:pt idx="951">
                  <c:v>5.2210216608630766</c:v>
                </c:pt>
                <c:pt idx="952">
                  <c:v>5.2490785887565021</c:v>
                </c:pt>
                <c:pt idx="953">
                  <c:v>5.2772680215554697</c:v>
                </c:pt>
                <c:pt idx="954">
                  <c:v>5.3055905049919039</c:v>
                </c:pt>
                <c:pt idx="955">
                  <c:v>5.3340465867491655</c:v>
                </c:pt>
                <c:pt idx="956">
                  <c:v>5.3626368164681173</c:v>
                </c:pt>
                <c:pt idx="957">
                  <c:v>5.3913617457532119</c:v>
                </c:pt>
                <c:pt idx="958">
                  <c:v>5.4202219281785933</c:v>
                </c:pt>
                <c:pt idx="959">
                  <c:v>5.4492179192942167</c:v>
                </c:pt>
                <c:pt idx="960">
                  <c:v>5.478350276631982</c:v>
                </c:pt>
                <c:pt idx="961">
                  <c:v>5.5076195597118902</c:v>
                </c:pt>
                <c:pt idx="962">
                  <c:v>5.537026330048211</c:v>
                </c:pt>
                <c:pt idx="963">
                  <c:v>5.5665711511556681</c:v>
                </c:pt>
                <c:pt idx="964">
                  <c:v>5.5962545885556452</c:v>
                </c:pt>
                <c:pt idx="965">
                  <c:v>5.6260772097823999</c:v>
                </c:pt>
                <c:pt idx="966">
                  <c:v>5.6560395843893083</c:v>
                </c:pt>
                <c:pt idx="967">
                  <c:v>5.6861422839551139</c:v>
                </c:pt>
                <c:pt idx="968">
                  <c:v>5.7163858820902007</c:v>
                </c:pt>
                <c:pt idx="969">
                  <c:v>5.7467709544428809</c:v>
                </c:pt>
                <c:pt idx="970">
                  <c:v>5.7772980787056989</c:v>
                </c:pt>
                <c:pt idx="971">
                  <c:v>5.8079678346217563</c:v>
                </c:pt>
                <c:pt idx="972">
                  <c:v>5.8387808039910496</c:v>
                </c:pt>
                <c:pt idx="973">
                  <c:v>5.8697375706768256</c:v>
                </c:pt>
                <c:pt idx="974">
                  <c:v>5.9008387206119597</c:v>
                </c:pt>
                <c:pt idx="975">
                  <c:v>5.9320848418053451</c:v>
                </c:pt>
                <c:pt idx="976">
                  <c:v>5.963476524348299</c:v>
                </c:pt>
                <c:pt idx="977">
                  <c:v>5.9950143604209956</c:v>
                </c:pt>
                <c:pt idx="978">
                  <c:v>6.0266989442989018</c:v>
                </c:pt>
                <c:pt idx="979">
                  <c:v>6.0585308723592455</c:v>
                </c:pt>
                <c:pt idx="980">
                  <c:v>6.0905107430874885</c:v>
                </c:pt>
                <c:pt idx="981">
                  <c:v>6.1226391570838263</c:v>
                </c:pt>
                <c:pt idx="982">
                  <c:v>6.1549167170697032</c:v>
                </c:pt>
                <c:pt idx="983">
                  <c:v>6.1873440278943415</c:v>
                </c:pt>
                <c:pt idx="984">
                  <c:v>6.2199216965412916</c:v>
                </c:pt>
                <c:pt idx="985">
                  <c:v>6.2526503321349978</c:v>
                </c:pt>
                <c:pt idx="986">
                  <c:v>6.2855305459473856</c:v>
                </c:pt>
                <c:pt idx="987">
                  <c:v>6.3185629514044637</c:v>
                </c:pt>
                <c:pt idx="988">
                  <c:v>6.3517481640929461</c:v>
                </c:pt>
                <c:pt idx="989">
                  <c:v>6.385086801766886</c:v>
                </c:pt>
                <c:pt idx="990">
                  <c:v>6.4185794843543365</c:v>
                </c:pt>
                <c:pt idx="991">
                  <c:v>6.4522268339640263</c:v>
                </c:pt>
                <c:pt idx="992">
                  <c:v>6.4860294748920477</c:v>
                </c:pt>
                <c:pt idx="993">
                  <c:v>6.5199880336285734</c:v>
                </c:pt>
                <c:pt idx="994">
                  <c:v>6.554103138864579</c:v>
                </c:pt>
                <c:pt idx="995">
                  <c:v>6.5883754214985943</c:v>
                </c:pt>
                <c:pt idx="996">
                  <c:v>6.6228055146434688</c:v>
                </c:pt>
                <c:pt idx="997">
                  <c:v>6.6573940536331548</c:v>
                </c:pt>
                <c:pt idx="998">
                  <c:v>6.6921416760295065</c:v>
                </c:pt>
                <c:pt idx="999">
                  <c:v>6.7270490216291039</c:v>
                </c:pt>
                <c:pt idx="1000">
                  <c:v>6.7621167324700915</c:v>
                </c:pt>
                <c:pt idx="1001">
                  <c:v>6.797345452839032</c:v>
                </c:pt>
                <c:pt idx="1002">
                  <c:v>6.8327358292777873</c:v>
                </c:pt>
                <c:pt idx="1003">
                  <c:v>6.8682885105904106</c:v>
                </c:pt>
                <c:pt idx="1004">
                  <c:v>6.9040041478500562</c:v>
                </c:pt>
                <c:pt idx="1005">
                  <c:v>6.939883394405916</c:v>
                </c:pt>
                <c:pt idx="1006">
                  <c:v>6.9759269058901658</c:v>
                </c:pt>
                <c:pt idx="1007">
                  <c:v>7.0121353402249351</c:v>
                </c:pt>
                <c:pt idx="1008">
                  <c:v>7.0485093576293005</c:v>
                </c:pt>
                <c:pt idx="1009">
                  <c:v>7.0850496206262825</c:v>
                </c:pt>
                <c:pt idx="1010">
                  <c:v>7.1217567940498787</c:v>
                </c:pt>
                <c:pt idx="1011">
                  <c:v>7.1586315450521036</c:v>
                </c:pt>
                <c:pt idx="1012">
                  <c:v>7.1956745431100559</c:v>
                </c:pt>
                <c:pt idx="1013">
                  <c:v>7.2328864600329972</c:v>
                </c:pt>
                <c:pt idx="1014">
                  <c:v>7.2702679699694546</c:v>
                </c:pt>
                <c:pt idx="1015">
                  <c:v>7.3078197494143433</c:v>
                </c:pt>
                <c:pt idx="1016">
                  <c:v>7.3455424772161049</c:v>
                </c:pt>
                <c:pt idx="1017">
                  <c:v>7.3834368345838612</c:v>
                </c:pt>
                <c:pt idx="1018">
                  <c:v>7.4215035050946012</c:v>
                </c:pt>
                <c:pt idx="1019">
                  <c:v>7.4597431747003737</c:v>
                </c:pt>
                <c:pt idx="1020">
                  <c:v>7.4981565317355017</c:v>
                </c:pt>
                <c:pt idx="1021">
                  <c:v>7.5367442669238232</c:v>
                </c:pt>
                <c:pt idx="1022">
                  <c:v>7.5755070733859435</c:v>
                </c:pt>
                <c:pt idx="1023">
                  <c:v>7.6144456466465122</c:v>
                </c:pt>
                <c:pt idx="1024">
                  <c:v>7.6535606846415147</c:v>
                </c:pt>
                <c:pt idx="1025">
                  <c:v>7.6928528877255893</c:v>
                </c:pt>
                <c:pt idx="1026">
                  <c:v>7.7323229586793616</c:v>
                </c:pt>
                <c:pt idx="1027">
                  <c:v>7.7719716027167935</c:v>
                </c:pt>
                <c:pt idx="1028">
                  <c:v>7.8117995274925596</c:v>
                </c:pt>
                <c:pt idx="1029">
                  <c:v>7.8518074431094353</c:v>
                </c:pt>
                <c:pt idx="1030">
                  <c:v>7.8919960621257186</c:v>
                </c:pt>
                <c:pt idx="1031">
                  <c:v>7.932366099562655</c:v>
                </c:pt>
                <c:pt idx="1032">
                  <c:v>7.9729182729118895</c:v>
                </c:pt>
                <c:pt idx="1033">
                  <c:v>8.0136533021429415</c:v>
                </c:pt>
                <c:pt idx="1034">
                  <c:v>8.0545719097106989</c:v>
                </c:pt>
                <c:pt idx="1035">
                  <c:v>8.0956748205629268</c:v>
                </c:pt>
                <c:pt idx="1036">
                  <c:v>8.1369627621477978</c:v>
                </c:pt>
                <c:pt idx="1037">
                  <c:v>8.178436464421452</c:v>
                </c:pt>
                <c:pt idx="1038">
                  <c:v>8.2200966598555656</c:v>
                </c:pt>
                <c:pt idx="1039">
                  <c:v>8.2619440834449414</c:v>
                </c:pt>
                <c:pt idx="1040">
                  <c:v>8.3039794727151222</c:v>
                </c:pt>
                <c:pt idx="1041">
                  <c:v>8.3462035677300328</c:v>
                </c:pt>
                <c:pt idx="1042">
                  <c:v>8.3886171110996202</c:v>
                </c:pt>
                <c:pt idx="1043">
                  <c:v>8.4312208479875412</c:v>
                </c:pt>
                <c:pt idx="1044">
                  <c:v>8.4740155261188477</c:v>
                </c:pt>
                <c:pt idx="1045">
                  <c:v>8.5170018957877058</c:v>
                </c:pt>
                <c:pt idx="1046">
                  <c:v>8.5601807098651328</c:v>
                </c:pt>
                <c:pt idx="1047">
                  <c:v>8.603552723806752</c:v>
                </c:pt>
                <c:pt idx="1048">
                  <c:v>8.6471186956605681</c:v>
                </c:pt>
                <c:pt idx="1049">
                  <c:v>8.6908793860747711</c:v>
                </c:pt>
                <c:pt idx="1050">
                  <c:v>8.7348355583055497</c:v>
                </c:pt>
                <c:pt idx="1051">
                  <c:v>8.7789879782249312</c:v>
                </c:pt>
                <c:pt idx="1052">
                  <c:v>8.8233374143286447</c:v>
                </c:pt>
                <c:pt idx="1053">
                  <c:v>8.8678846377439999</c:v>
                </c:pt>
                <c:pt idx="1054">
                  <c:v>8.9126304222377914</c:v>
                </c:pt>
                <c:pt idx="1055">
                  <c:v>8.9575755442242215</c:v>
                </c:pt>
                <c:pt idx="1056">
                  <c:v>9.0027207827728404</c:v>
                </c:pt>
                <c:pt idx="1057">
                  <c:v>9.0480669196165184</c:v>
                </c:pt>
                <c:pt idx="1058">
                  <c:v>9.0936147391594329</c:v>
                </c:pt>
                <c:pt idx="1059">
                  <c:v>9.1393650284850665</c:v>
                </c:pt>
                <c:pt idx="1060">
                  <c:v>9.1853185773642476</c:v>
                </c:pt>
                <c:pt idx="1061">
                  <c:v>9.2314761782631951</c:v>
                </c:pt>
                <c:pt idx="1062">
                  <c:v>9.277838626351592</c:v>
                </c:pt>
                <c:pt idx="1063">
                  <c:v>9.3244067195106748</c:v>
                </c:pt>
                <c:pt idx="1064">
                  <c:v>9.3711812583413554</c:v>
                </c:pt>
                <c:pt idx="1065">
                  <c:v>9.4181630461723529</c:v>
                </c:pt>
                <c:pt idx="1066">
                  <c:v>9.465352889068356</c:v>
                </c:pt>
                <c:pt idx="1067">
                  <c:v>9.512751595838191</c:v>
                </c:pt>
                <c:pt idx="1068">
                  <c:v>9.5603599780430368</c:v>
                </c:pt>
                <c:pt idx="1069">
                  <c:v>9.6081788500046432</c:v>
                </c:pt>
                <c:pt idx="1070">
                  <c:v>9.6562090288135707</c:v>
                </c:pt>
                <c:pt idx="1071">
                  <c:v>9.704451334337465</c:v>
                </c:pt>
                <c:pt idx="1072">
                  <c:v>9.7529065892293403</c:v>
                </c:pt>
                <c:pt idx="1073">
                  <c:v>9.8015756189358889</c:v>
                </c:pt>
                <c:pt idx="1074">
                  <c:v>9.8504592517058214</c:v>
                </c:pt>
                <c:pt idx="1075">
                  <c:v>9.8995583185982134</c:v>
                </c:pt>
                <c:pt idx="1076">
                  <c:v>9.9488736534908853</c:v>
                </c:pt>
                <c:pt idx="1077">
                  <c:v>9.9984060930887981</c:v>
                </c:pt>
                <c:pt idx="1078">
                  <c:v>10.048156476932482</c:v>
                </c:pt>
                <c:pt idx="1079">
                  <c:v>10.098125647406469</c:v>
                </c:pt>
                <c:pt idx="1080">
                  <c:v>10.148314449747769</c:v>
                </c:pt>
                <c:pt idx="1081">
                  <c:v>10.198723732054351</c:v>
                </c:pt>
                <c:pt idx="1082">
                  <c:v>10.249354345293652</c:v>
                </c:pt>
                <c:pt idx="1083">
                  <c:v>10.30020714331112</c:v>
                </c:pt>
                <c:pt idx="1084">
                  <c:v>10.351282982838759</c:v>
                </c:pt>
                <c:pt idx="1085">
                  <c:v>10.402582723503711</c:v>
                </c:pt>
                <c:pt idx="1086">
                  <c:v>10.454107227836857</c:v>
                </c:pt>
                <c:pt idx="1087">
                  <c:v>10.505857361281441</c:v>
                </c:pt>
                <c:pt idx="1088">
                  <c:v>10.557833992201713</c:v>
                </c:pt>
                <c:pt idx="1089">
                  <c:v>10.6100379918916</c:v>
                </c:pt>
                <c:pt idx="1090">
                  <c:v>10.662470234583399</c:v>
                </c:pt>
                <c:pt idx="1091">
                  <c:v>10.715131597456489</c:v>
                </c:pt>
                <c:pt idx="1092">
                  <c:v>10.768022960646071</c:v>
                </c:pt>
                <c:pt idx="1093">
                  <c:v>10.821145207251927</c:v>
                </c:pt>
                <c:pt idx="1094">
                  <c:v>10.874499223347202</c:v>
                </c:pt>
                <c:pt idx="1095">
                  <c:v>10.928085897987216</c:v>
                </c:pt>
                <c:pt idx="1096">
                  <c:v>10.981906123218291</c:v>
                </c:pt>
                <c:pt idx="1097">
                  <c:v>11.0359607940866</c:v>
                </c:pt>
                <c:pt idx="1098">
                  <c:v>11.090250808647053</c:v>
                </c:pt>
                <c:pt idx="1099">
                  <c:v>11.144777067972189</c:v>
                </c:pt>
                <c:pt idx="1100">
                  <c:v>11.199540476161102</c:v>
                </c:pt>
                <c:pt idx="1101">
                  <c:v>11.254541940348389</c:v>
                </c:pt>
                <c:pt idx="1102">
                  <c:v>11.309782370713119</c:v>
                </c:pt>
                <c:pt idx="1103">
                  <c:v>11.365262680487829</c:v>
                </c:pt>
                <c:pt idx="1104">
                  <c:v>11.420983785967532</c:v>
                </c:pt>
                <c:pt idx="1105">
                  <c:v>11.476946606518775</c:v>
                </c:pt>
                <c:pt idx="1106">
                  <c:v>11.533152064588686</c:v>
                </c:pt>
                <c:pt idx="1107">
                  <c:v>11.589601085714079</c:v>
                </c:pt>
                <c:pt idx="1108">
                  <c:v>11.646294598530552</c:v>
                </c:pt>
                <c:pt idx="1109">
                  <c:v>11.703233534781635</c:v>
                </c:pt>
                <c:pt idx="1110">
                  <c:v>11.760418829327945</c:v>
                </c:pt>
                <c:pt idx="1111">
                  <c:v>11.817851420156366</c:v>
                </c:pt>
                <c:pt idx="1112">
                  <c:v>11.875532248389266</c:v>
                </c:pt>
                <c:pt idx="1113">
                  <c:v>11.93346225829373</c:v>
                </c:pt>
                <c:pt idx="1114">
                  <c:v>11.991642397290809</c:v>
                </c:pt>
                <c:pt idx="1115">
                  <c:v>12.050073615964804</c:v>
                </c:pt>
                <c:pt idx="1116">
                  <c:v>12.108756868072575</c:v>
                </c:pt>
                <c:pt idx="1117">
                  <c:v>12.167693110552868</c:v>
                </c:pt>
                <c:pt idx="1118">
                  <c:v>12.22688330353567</c:v>
                </c:pt>
                <c:pt idx="1119">
                  <c:v>12.286328410351585</c:v>
                </c:pt>
                <c:pt idx="1120">
                  <c:v>12.346029397541239</c:v>
                </c:pt>
                <c:pt idx="1121">
                  <c:v>12.405987234864714</c:v>
                </c:pt>
                <c:pt idx="1122">
                  <c:v>12.466202895310992</c:v>
                </c:pt>
                <c:pt idx="1123">
                  <c:v>12.526677355107433</c:v>
                </c:pt>
                <c:pt idx="1124">
                  <c:v>12.587411593729277</c:v>
                </c:pt>
                <c:pt idx="1125">
                  <c:v>12.648406593909177</c:v>
                </c:pt>
                <c:pt idx="1126">
                  <c:v>12.709663341646747</c:v>
                </c:pt>
                <c:pt idx="1127">
                  <c:v>12.771182826218133</c:v>
                </c:pt>
                <c:pt idx="1128">
                  <c:v>12.832966040185624</c:v>
                </c:pt>
                <c:pt idx="1129">
                  <c:v>12.895013979407274</c:v>
                </c:pt>
                <c:pt idx="1130">
                  <c:v>12.957327643046554</c:v>
                </c:pt>
                <c:pt idx="1131">
                  <c:v>13.019908033582025</c:v>
                </c:pt>
                <c:pt idx="1132">
                  <c:v>13.082756156817052</c:v>
                </c:pt>
                <c:pt idx="1133">
                  <c:v>13.145873021889514</c:v>
                </c:pt>
                <c:pt idx="1134">
                  <c:v>13.209259641281578</c:v>
                </c:pt>
                <c:pt idx="1135">
                  <c:v>13.27291703082946</c:v>
                </c:pt>
                <c:pt idx="1136">
                  <c:v>13.336846209733231</c:v>
                </c:pt>
                <c:pt idx="1137">
                  <c:v>13.40104820056666</c:v>
                </c:pt>
                <c:pt idx="1138">
                  <c:v>13.465524029287051</c:v>
                </c:pt>
                <c:pt idx="1139">
                  <c:v>13.530274725245139</c:v>
                </c:pt>
                <c:pt idx="1140">
                  <c:v>13.595301321194984</c:v>
                </c:pt>
                <c:pt idx="1141">
                  <c:v>13.660604853303914</c:v>
                </c:pt>
                <c:pt idx="1142">
                  <c:v>13.726186361162469</c:v>
                </c:pt>
                <c:pt idx="1143">
                  <c:v>13.792046887794401</c:v>
                </c:pt>
                <c:pt idx="1144">
                  <c:v>13.858187479666674</c:v>
                </c:pt>
                <c:pt idx="1145">
                  <c:v>13.924609186699499</c:v>
                </c:pt>
                <c:pt idx="1146">
                  <c:v>13.991313062276404</c:v>
                </c:pt>
                <c:pt idx="1147">
                  <c:v>14.058300163254316</c:v>
                </c:pt>
                <c:pt idx="1148">
                  <c:v>14.125571549973676</c:v>
                </c:pt>
                <c:pt idx="1149">
                  <c:v>14.193128286268578</c:v>
                </c:pt>
                <c:pt idx="1150">
                  <c:v>14.234856083430211</c:v>
                </c:pt>
                <c:pt idx="1151">
                  <c:v>14.27669737331613</c:v>
                </c:pt>
                <c:pt idx="1152">
                  <c:v>14.318652442048682</c:v>
                </c:pt>
                <c:pt idx="1153">
                  <c:v>14.360721576421268</c:v>
                </c:pt>
                <c:pt idx="1154">
                  <c:v>14.402905063899816</c:v>
                </c:pt>
                <c:pt idx="1155">
                  <c:v>14.445203192624254</c:v>
                </c:pt>
                <c:pt idx="1156">
                  <c:v>14.487616251409996</c:v>
                </c:pt>
                <c:pt idx="1157">
                  <c:v>14.530144529749409</c:v>
                </c:pt>
                <c:pt idx="1158">
                  <c:v>14.572788317813311</c:v>
                </c:pt>
                <c:pt idx="1159">
                  <c:v>14.615547906452452</c:v>
                </c:pt>
                <c:pt idx="1160">
                  <c:v>14.658423587199005</c:v>
                </c:pt>
                <c:pt idx="1161">
                  <c:v>14.701415652268054</c:v>
                </c:pt>
                <c:pt idx="1162">
                  <c:v>14.744524394559098</c:v>
                </c:pt>
                <c:pt idx="1163">
                  <c:v>14.787750107657548</c:v>
                </c:pt>
                <c:pt idx="1164">
                  <c:v>14.831093085836223</c:v>
                </c:pt>
                <c:pt idx="1165">
                  <c:v>14.874553624056865</c:v>
                </c:pt>
                <c:pt idx="1166">
                  <c:v>14.918132017971645</c:v>
                </c:pt>
                <c:pt idx="1167">
                  <c:v>14.961828563924669</c:v>
                </c:pt>
                <c:pt idx="1168">
                  <c:v>15.005643558953501</c:v>
                </c:pt>
                <c:pt idx="1169">
                  <c:v>15.049577300790679</c:v>
                </c:pt>
                <c:pt idx="1170">
                  <c:v>15.093630087865225</c:v>
                </c:pt>
                <c:pt idx="1171">
                  <c:v>15.137802219304186</c:v>
                </c:pt>
                <c:pt idx="1172">
                  <c:v>15.182093994934153</c:v>
                </c:pt>
                <c:pt idx="1173">
                  <c:v>15.226505715282789</c:v>
                </c:pt>
                <c:pt idx="1174">
                  <c:v>15.271037681580369</c:v>
                </c:pt>
                <c:pt idx="1175">
                  <c:v>15.315690195761311</c:v>
                </c:pt>
                <c:pt idx="1176">
                  <c:v>15.360463560465721</c:v>
                </c:pt>
                <c:pt idx="1177">
                  <c:v>15.405358079040935</c:v>
                </c:pt>
                <c:pt idx="1178">
                  <c:v>15.450374055543064</c:v>
                </c:pt>
                <c:pt idx="1179">
                  <c:v>15.495511794738539</c:v>
                </c:pt>
                <c:pt idx="1180">
                  <c:v>15.540771602105673</c:v>
                </c:pt>
                <c:pt idx="1181">
                  <c:v>15.586153783836211</c:v>
                </c:pt>
                <c:pt idx="1182">
                  <c:v>15.631658646836893</c:v>
                </c:pt>
                <c:pt idx="1183">
                  <c:v>15.677286498731007</c:v>
                </c:pt>
                <c:pt idx="1184">
                  <c:v>15.72303764785997</c:v>
                </c:pt>
                <c:pt idx="1185">
                  <c:v>15.768912403284881</c:v>
                </c:pt>
                <c:pt idx="1186">
                  <c:v>15.814911074788103</c:v>
                </c:pt>
                <c:pt idx="1187">
                  <c:v>15.861033972874838</c:v>
                </c:pt>
                <c:pt idx="1188">
                  <c:v>15.907281408774693</c:v>
                </c:pt>
                <c:pt idx="1189">
                  <c:v>15.953653694443286</c:v>
                </c:pt>
                <c:pt idx="1190">
                  <c:v>16.000151142563805</c:v>
                </c:pt>
                <c:pt idx="1191">
                  <c:v>16.046774066548611</c:v>
                </c:pt>
                <c:pt idx="1192">
                  <c:v>16.093522780540827</c:v>
                </c:pt>
                <c:pt idx="1193">
                  <c:v>16.14039759941593</c:v>
                </c:pt>
                <c:pt idx="1194">
                  <c:v>16.187398838783352</c:v>
                </c:pt>
                <c:pt idx="1195">
                  <c:v>16.234526814988079</c:v>
                </c:pt>
                <c:pt idx="1196">
                  <c:v>16.28178184511226</c:v>
                </c:pt>
                <c:pt idx="1197">
                  <c:v>16.329164246976806</c:v>
                </c:pt>
                <c:pt idx="1198">
                  <c:v>16.376674339143008</c:v>
                </c:pt>
                <c:pt idx="1199">
                  <c:v>16.424312440914157</c:v>
                </c:pt>
                <c:pt idx="1200">
                  <c:v>16.47207887233715</c:v>
                </c:pt>
                <c:pt idx="1201">
                  <c:v>16.519973954204112</c:v>
                </c:pt>
                <c:pt idx="1202">
                  <c:v>16.567998008054026</c:v>
                </c:pt>
                <c:pt idx="1203">
                  <c:v>16.61615135617437</c:v>
                </c:pt>
                <c:pt idx="1204">
                  <c:v>16.664434321602727</c:v>
                </c:pt>
                <c:pt idx="1205">
                  <c:v>16.712847228128428</c:v>
                </c:pt>
                <c:pt idx="1206">
                  <c:v>16.761390400294204</c:v>
                </c:pt>
                <c:pt idx="1207">
                  <c:v>16.810064163397804</c:v>
                </c:pt>
                <c:pt idx="1208">
                  <c:v>16.858868843493656</c:v>
                </c:pt>
                <c:pt idx="1209">
                  <c:v>16.907804767394509</c:v>
                </c:pt>
                <c:pt idx="1210">
                  <c:v>16.95687226267308</c:v>
                </c:pt>
                <c:pt idx="1211">
                  <c:v>17.006071657663728</c:v>
                </c:pt>
                <c:pt idx="1212">
                  <c:v>17.055403281464081</c:v>
                </c:pt>
                <c:pt idx="1213">
                  <c:v>17.104867463936717</c:v>
                </c:pt>
                <c:pt idx="1214">
                  <c:v>17.15446453571084</c:v>
                </c:pt>
                <c:pt idx="1215">
                  <c:v>17.204194828183919</c:v>
                </c:pt>
                <c:pt idx="1216">
                  <c:v>17.254058673523385</c:v>
                </c:pt>
                <c:pt idx="1217">
                  <c:v>17.304056404668291</c:v>
                </c:pt>
                <c:pt idx="1218">
                  <c:v>17.354188355331001</c:v>
                </c:pt>
                <c:pt idx="1219">
                  <c:v>17.404454859998864</c:v>
                </c:pt>
                <c:pt idx="1220">
                  <c:v>17.454856253935905</c:v>
                </c:pt>
                <c:pt idx="1221">
                  <c:v>17.505392873184508</c:v>
                </c:pt>
                <c:pt idx="1222">
                  <c:v>17.556065054567114</c:v>
                </c:pt>
                <c:pt idx="1223">
                  <c:v>17.606873135687916</c:v>
                </c:pt>
                <c:pt idx="1224">
                  <c:v>17.657817454934555</c:v>
                </c:pt>
                <c:pt idx="1225">
                  <c:v>17.708898351479835</c:v>
                </c:pt>
                <c:pt idx="1226">
                  <c:v>17.760116165283403</c:v>
                </c:pt>
                <c:pt idx="1227">
                  <c:v>17.811471237093485</c:v>
                </c:pt>
                <c:pt idx="1228">
                  <c:v>17.862963908448592</c:v>
                </c:pt>
                <c:pt idx="1229">
                  <c:v>17.914594521679227</c:v>
                </c:pt>
                <c:pt idx="1230">
                  <c:v>17.966363419909626</c:v>
                </c:pt>
                <c:pt idx="1231">
                  <c:v>18.018270947059452</c:v>
                </c:pt>
                <c:pt idx="1232">
                  <c:v>18.07031744784555</c:v>
                </c:pt>
                <c:pt idx="1233">
                  <c:v>18.122503267783667</c:v>
                </c:pt>
                <c:pt idx="1234">
                  <c:v>18.17482875319018</c:v>
                </c:pt>
                <c:pt idx="1235">
                  <c:v>18.227294251183846</c:v>
                </c:pt>
                <c:pt idx="1236">
                  <c:v>18.279900109687539</c:v>
                </c:pt>
                <c:pt idx="1237">
                  <c:v>18.332646677429988</c:v>
                </c:pt>
                <c:pt idx="1238">
                  <c:v>18.385534303947541</c:v>
                </c:pt>
                <c:pt idx="1239">
                  <c:v>18.438563339585901</c:v>
                </c:pt>
                <c:pt idx="1240">
                  <c:v>18.49173413550189</c:v>
                </c:pt>
                <c:pt idx="1241">
                  <c:v>18.545047043665218</c:v>
                </c:pt>
                <c:pt idx="1242">
                  <c:v>18.598502416860217</c:v>
                </c:pt>
                <c:pt idx="1243">
                  <c:v>18.652100608687643</c:v>
                </c:pt>
                <c:pt idx="1244">
                  <c:v>18.705841973566429</c:v>
                </c:pt>
                <c:pt idx="1245">
                  <c:v>18.759726866735445</c:v>
                </c:pt>
                <c:pt idx="1246">
                  <c:v>18.813755644255306</c:v>
                </c:pt>
                <c:pt idx="1247">
                  <c:v>18.867928663010129</c:v>
                </c:pt>
                <c:pt idx="1248">
                  <c:v>18.922246280709327</c:v>
                </c:pt>
                <c:pt idx="1249">
                  <c:v>18.976708855889399</c:v>
                </c:pt>
                <c:pt idx="1250">
                  <c:v>19.031316747915721</c:v>
                </c:pt>
                <c:pt idx="1251">
                  <c:v>19.086070316984337</c:v>
                </c:pt>
                <c:pt idx="1252">
                  <c:v>19.140969924123763</c:v>
                </c:pt>
                <c:pt idx="1253">
                  <c:v>19.196015931196786</c:v>
                </c:pt>
                <c:pt idx="1254">
                  <c:v>19.251208700902282</c:v>
                </c:pt>
                <c:pt idx="1255">
                  <c:v>19.306548596777013</c:v>
                </c:pt>
                <c:pt idx="1256">
                  <c:v>19.36203598319744</c:v>
                </c:pt>
                <c:pt idx="1257">
                  <c:v>19.417671225381557</c:v>
                </c:pt>
                <c:pt idx="1258">
                  <c:v>19.473454689390703</c:v>
                </c:pt>
                <c:pt idx="1259">
                  <c:v>19.529386742131383</c:v>
                </c:pt>
                <c:pt idx="1260">
                  <c:v>19.5854677513571</c:v>
                </c:pt>
                <c:pt idx="1261">
                  <c:v>19.641698085670193</c:v>
                </c:pt>
                <c:pt idx="1262">
                  <c:v>19.698078114523664</c:v>
                </c:pt>
                <c:pt idx="1263">
                  <c:v>19.754608208223036</c:v>
                </c:pt>
                <c:pt idx="1264">
                  <c:v>19.811288737928169</c:v>
                </c:pt>
                <c:pt idx="1265">
                  <c:v>19.868120075655138</c:v>
                </c:pt>
                <c:pt idx="1266">
                  <c:v>19.925102594278059</c:v>
                </c:pt>
                <c:pt idx="1267">
                  <c:v>19.982236667530955</c:v>
                </c:pt>
                <c:pt idx="1268">
                  <c:v>20.039522670009625</c:v>
                </c:pt>
                <c:pt idx="1269">
                  <c:v>20.096960977173495</c:v>
                </c:pt>
                <c:pt idx="1270">
                  <c:v>20.154551965347476</c:v>
                </c:pt>
                <c:pt idx="1271">
                  <c:v>20.212296011723865</c:v>
                </c:pt>
                <c:pt idx="1272">
                  <c:v>20.270193494364179</c:v>
                </c:pt>
                <c:pt idx="1273">
                  <c:v>20.328244792201069</c:v>
                </c:pt>
                <c:pt idx="1274">
                  <c:v>20.38645028504018</c:v>
                </c:pt>
                <c:pt idx="1275">
                  <c:v>20.444810353562044</c:v>
                </c:pt>
                <c:pt idx="1276">
                  <c:v>20.503325379323975</c:v>
                </c:pt>
                <c:pt idx="1277">
                  <c:v>20.561995744761951</c:v>
                </c:pt>
                <c:pt idx="1278">
                  <c:v>20.620821833192519</c:v>
                </c:pt>
                <c:pt idx="1279">
                  <c:v>20.67980402881469</c:v>
                </c:pt>
                <c:pt idx="1280">
                  <c:v>20.738942716711861</c:v>
                </c:pt>
                <c:pt idx="1281">
                  <c:v>20.798238282853699</c:v>
                </c:pt>
                <c:pt idx="1282">
                  <c:v>20.857691114098067</c:v>
                </c:pt>
                <c:pt idx="1283">
                  <c:v>20.91730159819295</c:v>
                </c:pt>
                <c:pt idx="1284">
                  <c:v>20.977070123778351</c:v>
                </c:pt>
                <c:pt idx="1285">
                  <c:v>21.036997080388243</c:v>
                </c:pt>
                <c:pt idx="1286">
                  <c:v>21.097082858452477</c:v>
                </c:pt>
                <c:pt idx="1287">
                  <c:v>21.157327849298728</c:v>
                </c:pt>
                <c:pt idx="1288">
                  <c:v>21.217732445154422</c:v>
                </c:pt>
                <c:pt idx="1289">
                  <c:v>21.278297039148676</c:v>
                </c:pt>
                <c:pt idx="1290">
                  <c:v>21.33902202531425</c:v>
                </c:pt>
                <c:pt idx="1291">
                  <c:v>21.399907798589489</c:v>
                </c:pt>
                <c:pt idx="1292">
                  <c:v>21.460954754820278</c:v>
                </c:pt>
                <c:pt idx="1293">
                  <c:v>21.522163290762002</c:v>
                </c:pt>
                <c:pt idx="1294">
                  <c:v>21.583533804081494</c:v>
                </c:pt>
                <c:pt idx="1295">
                  <c:v>21.645066693359009</c:v>
                </c:pt>
                <c:pt idx="1296">
                  <c:v>21.706762358090188</c:v>
                </c:pt>
                <c:pt idx="1297">
                  <c:v>21.768621198688038</c:v>
                </c:pt>
                <c:pt idx="1298">
                  <c:v>21.830643616484888</c:v>
                </c:pt>
                <c:pt idx="1299">
                  <c:v>21.892830013734397</c:v>
                </c:pt>
                <c:pt idx="1300">
                  <c:v>21.955180793613515</c:v>
                </c:pt>
                <c:pt idx="1301">
                  <c:v>22.01769636022448</c:v>
                </c:pt>
                <c:pt idx="1302">
                  <c:v>22.080377118596815</c:v>
                </c:pt>
                <c:pt idx="1303">
                  <c:v>22.143223474689322</c:v>
                </c:pt>
                <c:pt idx="1304">
                  <c:v>22.206235835392064</c:v>
                </c:pt>
                <c:pt idx="1305">
                  <c:v>22.2694146085284</c:v>
                </c:pt>
                <c:pt idx="1306">
                  <c:v>22.332760202856971</c:v>
                </c:pt>
                <c:pt idx="1307">
                  <c:v>22.396273028073722</c:v>
                </c:pt>
                <c:pt idx="1308">
                  <c:v>22.45995349481392</c:v>
                </c:pt>
                <c:pt idx="1309">
                  <c:v>22.523802014654166</c:v>
                </c:pt>
                <c:pt idx="1310">
                  <c:v>22.587819000114422</c:v>
                </c:pt>
                <c:pt idx="1311">
                  <c:v>22.65200486466005</c:v>
                </c:pt>
                <c:pt idx="1312">
                  <c:v>22.716360022703835</c:v>
                </c:pt>
                <c:pt idx="1313">
                  <c:v>22.780884889608021</c:v>
                </c:pt>
                <c:pt idx="1314">
                  <c:v>22.845579881686358</c:v>
                </c:pt>
                <c:pt idx="1315">
                  <c:v>22.910445416206151</c:v>
                </c:pt>
                <c:pt idx="1316">
                  <c:v>22.975481911390304</c:v>
                </c:pt>
                <c:pt idx="1317">
                  <c:v>23.04068978641936</c:v>
                </c:pt>
                <c:pt idx="1318">
                  <c:v>23.106069461433592</c:v>
                </c:pt>
                <c:pt idx="1319">
                  <c:v>23.171621357535027</c:v>
                </c:pt>
                <c:pt idx="1320">
                  <c:v>23.237345896789545</c:v>
                </c:pt>
                <c:pt idx="1321">
                  <c:v>23.303243502228934</c:v>
                </c:pt>
                <c:pt idx="1322">
                  <c:v>23.369314597852963</c:v>
                </c:pt>
                <c:pt idx="1323">
                  <c:v>23.435559608631454</c:v>
                </c:pt>
                <c:pt idx="1324">
                  <c:v>23.501978960506392</c:v>
                </c:pt>
                <c:pt idx="1325">
                  <c:v>23.568573080393989</c:v>
                </c:pt>
                <c:pt idx="1326">
                  <c:v>23.635342396186783</c:v>
                </c:pt>
                <c:pt idx="1327">
                  <c:v>23.702287336755724</c:v>
                </c:pt>
                <c:pt idx="1328">
                  <c:v>23.769408331952295</c:v>
                </c:pt>
                <c:pt idx="1329">
                  <c:v>23.8367058126106</c:v>
                </c:pt>
                <c:pt idx="1330">
                  <c:v>23.904180210549466</c:v>
                </c:pt>
                <c:pt idx="1331">
                  <c:v>23.97183195857458</c:v>
                </c:pt>
                <c:pt idx="1332">
                  <c:v>24.039661490480583</c:v>
                </c:pt>
                <c:pt idx="1333">
                  <c:v>24.107669241053213</c:v>
                </c:pt>
                <c:pt idx="1334">
                  <c:v>24.175855646071401</c:v>
                </c:pt>
                <c:pt idx="1335">
                  <c:v>24.244221142309431</c:v>
                </c:pt>
                <c:pt idx="1336">
                  <c:v>24.312766167539056</c:v>
                </c:pt>
                <c:pt idx="1337">
                  <c:v>24.381491160531638</c:v>
                </c:pt>
                <c:pt idx="1338">
                  <c:v>24.450396561060305</c:v>
                </c:pt>
                <c:pt idx="1339">
                  <c:v>24.51948280990209</c:v>
                </c:pt>
                <c:pt idx="1340">
                  <c:v>24.588750348840065</c:v>
                </c:pt>
                <c:pt idx="1341">
                  <c:v>24.658199620665524</c:v>
                </c:pt>
                <c:pt idx="1342">
                  <c:v>24.727831069180137</c:v>
                </c:pt>
                <c:pt idx="1343">
                  <c:v>24.797645139198099</c:v>
                </c:pt>
                <c:pt idx="1344">
                  <c:v>24.867642276548313</c:v>
                </c:pt>
                <c:pt idx="1345">
                  <c:v>24.937822928076567</c:v>
                </c:pt>
                <c:pt idx="1346">
                  <c:v>25.008187541647693</c:v>
                </c:pt>
                <c:pt idx="1347">
                  <c:v>25.078736566147775</c:v>
                </c:pt>
                <c:pt idx="1348">
                  <c:v>25.149470451486316</c:v>
                </c:pt>
                <c:pt idx="1349">
                  <c:v>25.220389648598431</c:v>
                </c:pt>
                <c:pt idx="1350">
                  <c:v>25.291494609447057</c:v>
                </c:pt>
                <c:pt idx="1351">
                  <c:v>25.362785787025132</c:v>
                </c:pt>
                <c:pt idx="1352">
                  <c:v>25.434263635357823</c:v>
                </c:pt>
                <c:pt idx="1353">
                  <c:v>25.505928609504711</c:v>
                </c:pt>
                <c:pt idx="1354">
                  <c:v>25.577781165562019</c:v>
                </c:pt>
                <c:pt idx="1355">
                  <c:v>25.649821760664832</c:v>
                </c:pt>
                <c:pt idx="1356">
                  <c:v>25.722050852989305</c:v>
                </c:pt>
                <c:pt idx="1357">
                  <c:v>25.794468901754904</c:v>
                </c:pt>
                <c:pt idx="1358">
                  <c:v>25.867076367226627</c:v>
                </c:pt>
                <c:pt idx="1359">
                  <c:v>25.939873710717254</c:v>
                </c:pt>
                <c:pt idx="1360">
                  <c:v>26.012861394589567</c:v>
                </c:pt>
                <c:pt idx="1361">
                  <c:v>26.086039882258614</c:v>
                </c:pt>
                <c:pt idx="1362">
                  <c:v>26.159409638193946</c:v>
                </c:pt>
                <c:pt idx="1363">
                  <c:v>26.232971127921878</c:v>
                </c:pt>
                <c:pt idx="1364">
                  <c:v>26.30672481802775</c:v>
                </c:pt>
                <c:pt idx="1365">
                  <c:v>26.380671176158163</c:v>
                </c:pt>
                <c:pt idx="1366">
                  <c:v>26.454810671023296</c:v>
                </c:pt>
                <c:pt idx="1367">
                  <c:v>26.529143772399131</c:v>
                </c:pt>
                <c:pt idx="1368">
                  <c:v>26.603670951129757</c:v>
                </c:pt>
                <c:pt idx="1369">
                  <c:v>26.67839267912964</c:v>
                </c:pt>
                <c:pt idx="1370">
                  <c:v>26.753309429385919</c:v>
                </c:pt>
                <c:pt idx="1371">
                  <c:v>26.828421675960687</c:v>
                </c:pt>
                <c:pt idx="1372">
                  <c:v>26.90372989399329</c:v>
                </c:pt>
                <c:pt idx="1373">
                  <c:v>26.979234559702622</c:v>
                </c:pt>
                <c:pt idx="1374">
                  <c:v>27.054936150389434</c:v>
                </c:pt>
                <c:pt idx="1375">
                  <c:v>27.130835144438652</c:v>
                </c:pt>
                <c:pt idx="1376">
                  <c:v>27.206932021321673</c:v>
                </c:pt>
                <c:pt idx="1377">
                  <c:v>27.283227261598689</c:v>
                </c:pt>
                <c:pt idx="1378">
                  <c:v>27.359721346921027</c:v>
                </c:pt>
                <c:pt idx="1379">
                  <c:v>27.43641476003345</c:v>
                </c:pt>
                <c:pt idx="1380">
                  <c:v>27.51330798477651</c:v>
                </c:pt>
                <c:pt idx="1381">
                  <c:v>27.59040150608887</c:v>
                </c:pt>
                <c:pt idx="1382">
                  <c:v>27.667695810009661</c:v>
                </c:pt>
                <c:pt idx="1383">
                  <c:v>27.745191383680822</c:v>
                </c:pt>
                <c:pt idx="1384">
                  <c:v>27.822888715349446</c:v>
                </c:pt>
                <c:pt idx="1385">
                  <c:v>27.900788294370141</c:v>
                </c:pt>
                <c:pt idx="1386">
                  <c:v>27.978890611207394</c:v>
                </c:pt>
                <c:pt idx="1387">
                  <c:v>28.057196157437925</c:v>
                </c:pt>
                <c:pt idx="1388">
                  <c:v>28.135705425753084</c:v>
                </c:pt>
                <c:pt idx="1389">
                  <c:v>28.214418909961186</c:v>
                </c:pt>
                <c:pt idx="1390">
                  <c:v>28.293337104989927</c:v>
                </c:pt>
                <c:pt idx="1391">
                  <c:v>28.372460506888746</c:v>
                </c:pt>
                <c:pt idx="1392">
                  <c:v>28.451789612831234</c:v>
                </c:pt>
                <c:pt idx="1393">
                  <c:v>28.531324921117506</c:v>
                </c:pt>
                <c:pt idx="1394">
                  <c:v>28.611066931176616</c:v>
                </c:pt>
                <c:pt idx="1395">
                  <c:v>28.691016143568952</c:v>
                </c:pt>
                <c:pt idx="1396">
                  <c:v>28.771173059988662</c:v>
                </c:pt>
                <c:pt idx="1397">
                  <c:v>28.85153818326604</c:v>
                </c:pt>
                <c:pt idx="1398">
                  <c:v>28.932112017369974</c:v>
                </c:pt>
                <c:pt idx="1399">
                  <c:v>29.012895067410348</c:v>
                </c:pt>
                <c:pt idx="1400">
                  <c:v>29.09388783964047</c:v>
                </c:pt>
                <c:pt idx="1401">
                  <c:v>29.175090841459522</c:v>
                </c:pt>
                <c:pt idx="1402">
                  <c:v>29.256504581414987</c:v>
                </c:pt>
                <c:pt idx="1403">
                  <c:v>29.338129569205094</c:v>
                </c:pt>
                <c:pt idx="1404">
                  <c:v>29.419966315681261</c:v>
                </c:pt>
                <c:pt idx="1405">
                  <c:v>29.502015332850551</c:v>
                </c:pt>
                <c:pt idx="1406">
                  <c:v>29.584277133878143</c:v>
                </c:pt>
                <c:pt idx="1407">
                  <c:v>29.666752233089767</c:v>
                </c:pt>
                <c:pt idx="1408">
                  <c:v>29.749441145974203</c:v>
                </c:pt>
                <c:pt idx="1409">
                  <c:v>29.832344389185725</c:v>
                </c:pt>
                <c:pt idx="1410">
                  <c:v>29.915462480546598</c:v>
                </c:pt>
                <c:pt idx="1411">
                  <c:v>29.99879593904955</c:v>
                </c:pt>
                <c:pt idx="1412">
                  <c:v>30.082345284860263</c:v>
                </c:pt>
                <c:pt idx="1413">
                  <c:v>30.166111039319873</c:v>
                </c:pt>
                <c:pt idx="1414">
                  <c:v>30.250093724947458</c:v>
                </c:pt>
                <c:pt idx="1415">
                  <c:v>30.334293865442536</c:v>
                </c:pt>
                <c:pt idx="1416">
                  <c:v>30.418711985687583</c:v>
                </c:pt>
                <c:pt idx="1417">
                  <c:v>30.503348611750557</c:v>
                </c:pt>
                <c:pt idx="1418">
                  <c:v>30.588204270887378</c:v>
                </c:pt>
                <c:pt idx="1419">
                  <c:v>30.673279491544491</c:v>
                </c:pt>
                <c:pt idx="1420">
                  <c:v>30.758574803361366</c:v>
                </c:pt>
                <c:pt idx="1421">
                  <c:v>30.844090737173044</c:v>
                </c:pt>
                <c:pt idx="1422">
                  <c:v>30.92982782501268</c:v>
                </c:pt>
                <c:pt idx="1423">
                  <c:v>31.015786600114073</c:v>
                </c:pt>
                <c:pt idx="1424">
                  <c:v>31.101967596914211</c:v>
                </c:pt>
                <c:pt idx="1425">
                  <c:v>31.188371351055849</c:v>
                </c:pt>
                <c:pt idx="1426">
                  <c:v>31.274998399390043</c:v>
                </c:pt>
                <c:pt idx="1427">
                  <c:v>31.361849279978721</c:v>
                </c:pt>
                <c:pt idx="1428">
                  <c:v>31.448924532097251</c:v>
                </c:pt>
                <c:pt idx="1429">
                  <c:v>31.536224696237028</c:v>
                </c:pt>
                <c:pt idx="1430">
                  <c:v>31.623750314108026</c:v>
                </c:pt>
                <c:pt idx="1431">
                  <c:v>31.711501928641407</c:v>
                </c:pt>
                <c:pt idx="1432">
                  <c:v>31.799480083992098</c:v>
                </c:pt>
                <c:pt idx="1433">
                  <c:v>31.887685325541391</c:v>
                </c:pt>
                <c:pt idx="1434">
                  <c:v>31.976118199899535</c:v>
                </c:pt>
                <c:pt idx="1435">
                  <c:v>32.064779254908352</c:v>
                </c:pt>
                <c:pt idx="1436">
                  <c:v>32.153669039643837</c:v>
                </c:pt>
                <c:pt idx="1437">
                  <c:v>32.242788104418786</c:v>
                </c:pt>
                <c:pt idx="1438">
                  <c:v>32.332137000785387</c:v>
                </c:pt>
                <c:pt idx="1439">
                  <c:v>32.421716281537897</c:v>
                </c:pt>
                <c:pt idx="1440">
                  <c:v>32.511526500715227</c:v>
                </c:pt>
                <c:pt idx="1441">
                  <c:v>32.601568213603599</c:v>
                </c:pt>
                <c:pt idx="1442">
                  <c:v>32.691841976739184</c:v>
                </c:pt>
                <c:pt idx="1443">
                  <c:v>32.782348347910748</c:v>
                </c:pt>
                <c:pt idx="1444">
                  <c:v>32.873087886162295</c:v>
                </c:pt>
                <c:pt idx="1445">
                  <c:v>32.964061151795754</c:v>
                </c:pt>
                <c:pt idx="1446">
                  <c:v>33.05526870637361</c:v>
                </c:pt>
                <c:pt idx="1447">
                  <c:v>33.14671111272159</c:v>
                </c:pt>
                <c:pt idx="1448">
                  <c:v>33.238388934931329</c:v>
                </c:pt>
                <c:pt idx="1449">
                  <c:v>33.330302738363052</c:v>
                </c:pt>
                <c:pt idx="1450">
                  <c:v>33.422453089648258</c:v>
                </c:pt>
                <c:pt idx="1451">
                  <c:v>33.51484055669242</c:v>
                </c:pt>
                <c:pt idx="1452">
                  <c:v>33.607465708677658</c:v>
                </c:pt>
                <c:pt idx="1453">
                  <c:v>33.700329116065454</c:v>
                </c:pt>
                <c:pt idx="1454">
                  <c:v>33.793431350599356</c:v>
                </c:pt>
                <c:pt idx="1455">
                  <c:v>33.886772985307701</c:v>
                </c:pt>
                <c:pt idx="1456">
                  <c:v>33.980354594506288</c:v>
                </c:pt>
                <c:pt idx="1457">
                  <c:v>34.074176753801169</c:v>
                </c:pt>
                <c:pt idx="1458">
                  <c:v>34.16824004009132</c:v>
                </c:pt>
                <c:pt idx="1459">
                  <c:v>34.262545031571392</c:v>
                </c:pt>
                <c:pt idx="1460">
                  <c:v>34.357092307734462</c:v>
                </c:pt>
                <c:pt idx="1461">
                  <c:v>34.451882449374764</c:v>
                </c:pt>
                <c:pt idx="1462">
                  <c:v>34.546916038590439</c:v>
                </c:pt>
                <c:pt idx="1463">
                  <c:v>34.642193658786283</c:v>
                </c:pt>
                <c:pt idx="1464">
                  <c:v>34.737715894676526</c:v>
                </c:pt>
                <c:pt idx="1465">
                  <c:v>34.833483332287585</c:v>
                </c:pt>
                <c:pt idx="1466">
                  <c:v>34.929496558960849</c:v>
                </c:pt>
                <c:pt idx="1467">
                  <c:v>35.025756163355439</c:v>
                </c:pt>
                <c:pt idx="1468">
                  <c:v>35.122262735450988</c:v>
                </c:pt>
                <c:pt idx="1469">
                  <c:v>35.219016866550461</c:v>
                </c:pt>
                <c:pt idx="1470">
                  <c:v>35.316019149282916</c:v>
                </c:pt>
                <c:pt idx="1471">
                  <c:v>35.4132701776063</c:v>
                </c:pt>
                <c:pt idx="1472">
                  <c:v>35.510770546810299</c:v>
                </c:pt>
                <c:pt idx="1473">
                  <c:v>35.608520853519096</c:v>
                </c:pt>
                <c:pt idx="1474">
                  <c:v>35.706521695694221</c:v>
                </c:pt>
                <c:pt idx="1475">
                  <c:v>35.804773672637353</c:v>
                </c:pt>
                <c:pt idx="1476">
                  <c:v>35.90327738499316</c:v>
                </c:pt>
                <c:pt idx="1477">
                  <c:v>36.002033434752128</c:v>
                </c:pt>
                <c:pt idx="1478">
                  <c:v>36.101042425253404</c:v>
                </c:pt>
                <c:pt idx="1479">
                  <c:v>36.200304961187634</c:v>
                </c:pt>
                <c:pt idx="1480">
                  <c:v>36.29982164859981</c:v>
                </c:pt>
                <c:pt idx="1481">
                  <c:v>36.399593094892133</c:v>
                </c:pt>
                <c:pt idx="1482">
                  <c:v>36.49961990882688</c:v>
                </c:pt>
                <c:pt idx="1483">
                  <c:v>36.599902700529256</c:v>
                </c:pt>
                <c:pt idx="1484">
                  <c:v>36.70044208149028</c:v>
                </c:pt>
                <c:pt idx="1485">
                  <c:v>36.801238664569667</c:v>
                </c:pt>
                <c:pt idx="1486">
                  <c:v>36.902293063998691</c:v>
                </c:pt>
                <c:pt idx="1487">
                  <c:v>37.003605895383089</c:v>
                </c:pt>
                <c:pt idx="1488">
                  <c:v>37.105177775705961</c:v>
                </c:pt>
                <c:pt idx="1489">
                  <c:v>37.207009323330674</c:v>
                </c:pt>
                <c:pt idx="1490">
                  <c:v>37.309101158003756</c:v>
                </c:pt>
                <c:pt idx="1491">
                  <c:v>37.411453900857808</c:v>
                </c:pt>
                <c:pt idx="1492">
                  <c:v>37.514068174414447</c:v>
                </c:pt>
                <c:pt idx="1493">
                  <c:v>37.616944602587218</c:v>
                </c:pt>
                <c:pt idx="1494">
                  <c:v>37.7200838106845</c:v>
                </c:pt>
                <c:pt idx="1495">
                  <c:v>37.823486425412483</c:v>
                </c:pt>
                <c:pt idx="1496">
                  <c:v>37.927153074878085</c:v>
                </c:pt>
                <c:pt idx="1497">
                  <c:v>38.031084388591907</c:v>
                </c:pt>
                <c:pt idx="1498">
                  <c:v>38.135280997471199</c:v>
                </c:pt>
                <c:pt idx="1499">
                  <c:v>38.239743533842798</c:v>
                </c:pt>
                <c:pt idx="1500">
                  <c:v>38.344472631446109</c:v>
                </c:pt>
                <c:pt idx="1501">
                  <c:v>38.449468925436086</c:v>
                </c:pt>
                <c:pt idx="1502">
                  <c:v>38.554733052386169</c:v>
                </c:pt>
                <c:pt idx="1503">
                  <c:v>38.660265650291322</c:v>
                </c:pt>
                <c:pt idx="1504">
                  <c:v>38.766067358570979</c:v>
                </c:pt>
                <c:pt idx="1505">
                  <c:v>38.872138818072067</c:v>
                </c:pt>
                <c:pt idx="1506">
                  <c:v>38.978480671071999</c:v>
                </c:pt>
                <c:pt idx="1507">
                  <c:v>39.085093561281688</c:v>
                </c:pt>
                <c:pt idx="1508">
                  <c:v>39.191978133848529</c:v>
                </c:pt>
                <c:pt idx="1509">
                  <c:v>39.299135035359463</c:v>
                </c:pt>
                <c:pt idx="1510">
                  <c:v>39.40656491384398</c:v>
                </c:pt>
                <c:pt idx="1511">
                  <c:v>39.514268418777149</c:v>
                </c:pt>
                <c:pt idx="1512">
                  <c:v>39.62224620108266</c:v>
                </c:pt>
                <c:pt idx="1513">
                  <c:v>39.730498913135875</c:v>
                </c:pt>
                <c:pt idx="1514">
                  <c:v>39.839027208766865</c:v>
                </c:pt>
                <c:pt idx="1515">
                  <c:v>39.947831743263471</c:v>
                </c:pt>
                <c:pt idx="1516">
                  <c:v>40.056913173374369</c:v>
                </c:pt>
                <c:pt idx="1517">
                  <c:v>40.166272157312136</c:v>
                </c:pt>
                <c:pt idx="1518">
                  <c:v>40.275909354756323</c:v>
                </c:pt>
                <c:pt idx="1519">
                  <c:v>40.385825426856542</c:v>
                </c:pt>
                <c:pt idx="1520">
                  <c:v>40.496021036235547</c:v>
                </c:pt>
                <c:pt idx="1521">
                  <c:v>40.606496846992307</c:v>
                </c:pt>
                <c:pt idx="1522">
                  <c:v>40.717253524705143</c:v>
                </c:pt>
                <c:pt idx="1523">
                  <c:v>40.828291736434807</c:v>
                </c:pt>
                <c:pt idx="1524">
                  <c:v>40.939612150727598</c:v>
                </c:pt>
                <c:pt idx="1525">
                  <c:v>41.051215437618495</c:v>
                </c:pt>
                <c:pt idx="1526">
                  <c:v>41.163102268634255</c:v>
                </c:pt>
                <c:pt idx="1527">
                  <c:v>41.275273316796543</c:v>
                </c:pt>
                <c:pt idx="1528">
                  <c:v>41.3877292566251</c:v>
                </c:pt>
                <c:pt idx="1529">
                  <c:v>41.500470764140857</c:v>
                </c:pt>
                <c:pt idx="1530">
                  <c:v>41.613498516869086</c:v>
                </c:pt>
                <c:pt idx="1531">
                  <c:v>41.72681319384256</c:v>
                </c:pt>
                <c:pt idx="1532">
                  <c:v>41.840415475604715</c:v>
                </c:pt>
                <c:pt idx="1533">
                  <c:v>41.954306044212814</c:v>
                </c:pt>
                <c:pt idx="1534">
                  <c:v>42.06848558324112</c:v>
                </c:pt>
                <c:pt idx="1535">
                  <c:v>42.18295477778409</c:v>
                </c:pt>
                <c:pt idx="1536">
                  <c:v>42.297714314459526</c:v>
                </c:pt>
                <c:pt idx="1537">
                  <c:v>42.41276488141181</c:v>
                </c:pt>
                <c:pt idx="1538">
                  <c:v>42.528107168315067</c:v>
                </c:pt>
                <c:pt idx="1539">
                  <c:v>42.643741866376402</c:v>
                </c:pt>
                <c:pt idx="1540">
                  <c:v>42.759669668339072</c:v>
                </c:pt>
                <c:pt idx="1541">
                  <c:v>42.875891268485752</c:v>
                </c:pt>
                <c:pt idx="1542">
                  <c:v>42.992407362641714</c:v>
                </c:pt>
                <c:pt idx="1543">
                  <c:v>43.109218648178093</c:v>
                </c:pt>
                <c:pt idx="1544">
                  <c:v>43.226325824015092</c:v>
                </c:pt>
                <c:pt idx="1545">
                  <c:v>43.343729590625252</c:v>
                </c:pt>
                <c:pt idx="1546">
                  <c:v>43.461430650036696</c:v>
                </c:pt>
                <c:pt idx="1547">
                  <c:v>43.579429705836368</c:v>
                </c:pt>
                <c:pt idx="1548">
                  <c:v>43.697727463173329</c:v>
                </c:pt>
                <c:pt idx="1549">
                  <c:v>43.816324628761983</c:v>
                </c:pt>
                <c:pt idx="1550">
                  <c:v>43.935221910885389</c:v>
                </c:pt>
                <c:pt idx="1551">
                  <c:v>44.054420019398528</c:v>
                </c:pt>
                <c:pt idx="1552">
                  <c:v>44.173919665731596</c:v>
                </c:pt>
                <c:pt idx="1553">
                  <c:v>44.293721562893289</c:v>
                </c:pt>
                <c:pt idx="1554">
                  <c:v>44.413826425474127</c:v>
                </c:pt>
                <c:pt idx="1555">
                  <c:v>44.534234969649738</c:v>
                </c:pt>
                <c:pt idx="1556">
                  <c:v>44.654947913184181</c:v>
                </c:pt>
                <c:pt idx="1557">
                  <c:v>44.77596597543328</c:v>
                </c:pt>
                <c:pt idx="1558">
                  <c:v>44.89728987734793</c:v>
                </c:pt>
                <c:pt idx="1559">
                  <c:v>45.018920341477461</c:v>
                </c:pt>
                <c:pt idx="1560">
                  <c:v>45.140858091972937</c:v>
                </c:pt>
                <c:pt idx="1561">
                  <c:v>45.263103854590554</c:v>
                </c:pt>
                <c:pt idx="1562">
                  <c:v>45.385658356694947</c:v>
                </c:pt>
                <c:pt idx="1563">
                  <c:v>45.50852232726259</c:v>
                </c:pt>
                <c:pt idx="1564">
                  <c:v>45.631696496885134</c:v>
                </c:pt>
                <c:pt idx="1565">
                  <c:v>45.755181597772804</c:v>
                </c:pt>
                <c:pt idx="1566">
                  <c:v>45.878978363757774</c:v>
                </c:pt>
                <c:pt idx="1567">
                  <c:v>46.003087530297535</c:v>
                </c:pt>
                <c:pt idx="1568">
                  <c:v>46.127509834478325</c:v>
                </c:pt>
                <c:pt idx="1569">
                  <c:v>46.2522460150185</c:v>
                </c:pt>
                <c:pt idx="1570">
                  <c:v>46.37729681227195</c:v>
                </c:pt>
                <c:pt idx="1571">
                  <c:v>46.50266296823154</c:v>
                </c:pt>
                <c:pt idx="1572">
                  <c:v>46.628345226532481</c:v>
                </c:pt>
                <c:pt idx="1573">
                  <c:v>46.754344332455808</c:v>
                </c:pt>
                <c:pt idx="1574">
                  <c:v>46.880661032931769</c:v>
                </c:pt>
                <c:pt idx="1575">
                  <c:v>47.007296076543319</c:v>
                </c:pt>
                <c:pt idx="1576">
                  <c:v>47.134250213529533</c:v>
                </c:pt>
                <c:pt idx="1577">
                  <c:v>47.261524195789065</c:v>
                </c:pt>
                <c:pt idx="1578">
                  <c:v>47.389118776883606</c:v>
                </c:pt>
                <c:pt idx="1579">
                  <c:v>47.517034712041379</c:v>
                </c:pt>
                <c:pt idx="1580">
                  <c:v>47.645272758160587</c:v>
                </c:pt>
                <c:pt idx="1581">
                  <c:v>47.773833673812909</c:v>
                </c:pt>
                <c:pt idx="1582">
                  <c:v>47.902718219246999</c:v>
                </c:pt>
                <c:pt idx="1583">
                  <c:v>48.031927156391966</c:v>
                </c:pt>
                <c:pt idx="1584">
                  <c:v>48.161461248860874</c:v>
                </c:pt>
                <c:pt idx="1585">
                  <c:v>48.291321261954273</c:v>
                </c:pt>
                <c:pt idx="1586">
                  <c:v>48.421507962663689</c:v>
                </c:pt>
                <c:pt idx="1587">
                  <c:v>48.552022119675193</c:v>
                </c:pt>
                <c:pt idx="1588">
                  <c:v>48.68286450337289</c:v>
                </c:pt>
                <c:pt idx="1589">
                  <c:v>48.814035885842465</c:v>
                </c:pt>
                <c:pt idx="1590">
                  <c:v>48.945537040874754</c:v>
                </c:pt>
                <c:pt idx="1591">
                  <c:v>49.077368743969259</c:v>
                </c:pt>
                <c:pt idx="1592">
                  <c:v>49.209531772337741</c:v>
                </c:pt>
                <c:pt idx="1593">
                  <c:v>49.342026904907762</c:v>
                </c:pt>
                <c:pt idx="1594">
                  <c:v>49.47485492232628</c:v>
                </c:pt>
                <c:pt idx="1595">
                  <c:v>49.608016606963211</c:v>
                </c:pt>
                <c:pt idx="1596">
                  <c:v>49.741512742915013</c:v>
                </c:pt>
                <c:pt idx="1597">
                  <c:v>49.875344116008307</c:v>
                </c:pt>
                <c:pt idx="1598">
                  <c:v>50.009511513803453</c:v>
                </c:pt>
                <c:pt idx="1599">
                  <c:v>50.144015725598187</c:v>
                </c:pt>
                <c:pt idx="1600">
                  <c:v>50.278857542431211</c:v>
                </c:pt>
                <c:pt idx="1601">
                  <c:v>50.414037757085815</c:v>
                </c:pt>
                <c:pt idx="1602">
                  <c:v>50.549557164093528</c:v>
                </c:pt>
                <c:pt idx="1603">
                  <c:v>50.685416559737739</c:v>
                </c:pt>
                <c:pt idx="1604">
                  <c:v>50.821616742057344</c:v>
                </c:pt>
                <c:pt idx="1605">
                  <c:v>50.958158510850417</c:v>
                </c:pt>
                <c:pt idx="1606">
                  <c:v>51.095042667677845</c:v>
                </c:pt>
                <c:pt idx="1607">
                  <c:v>51.232270015866995</c:v>
                </c:pt>
                <c:pt idx="1608">
                  <c:v>51.369841360515409</c:v>
                </c:pt>
                <c:pt idx="1609">
                  <c:v>51.507757508494471</c:v>
                </c:pt>
                <c:pt idx="1610">
                  <c:v>51.646019268453074</c:v>
                </c:pt>
                <c:pt idx="1611">
                  <c:v>51.784627450821368</c:v>
                </c:pt>
                <c:pt idx="1612">
                  <c:v>51.92358286781441</c:v>
                </c:pt>
                <c:pt idx="1613">
                  <c:v>52.062886333435905</c:v>
                </c:pt>
                <c:pt idx="1614">
                  <c:v>52.202538663481917</c:v>
                </c:pt>
                <c:pt idx="1615">
                  <c:v>52.342540675544569</c:v>
                </c:pt>
                <c:pt idx="1616">
                  <c:v>52.482893189015833</c:v>
                </c:pt>
                <c:pt idx="1617">
                  <c:v>52.6235970250912</c:v>
                </c:pt>
                <c:pt idx="1618">
                  <c:v>52.764653006773472</c:v>
                </c:pt>
                <c:pt idx="1619">
                  <c:v>52.906061958876506</c:v>
                </c:pt>
                <c:pt idx="1620">
                  <c:v>53.047824708028969</c:v>
                </c:pt>
                <c:pt idx="1621">
                  <c:v>53.189942082678115</c:v>
                </c:pt>
                <c:pt idx="1622">
                  <c:v>53.332414913093558</c:v>
                </c:pt>
                <c:pt idx="1623">
                  <c:v>53.475244031371048</c:v>
                </c:pt>
                <c:pt idx="1624">
                  <c:v>53.618430271436274</c:v>
                </c:pt>
                <c:pt idx="1625">
                  <c:v>53.761974469048674</c:v>
                </c:pt>
                <c:pt idx="1626">
                  <c:v>53.90587746180519</c:v>
                </c:pt>
                <c:pt idx="1627">
                  <c:v>54.050140089144143</c:v>
                </c:pt>
                <c:pt idx="1628">
                  <c:v>54.194763192349015</c:v>
                </c:pt>
                <c:pt idx="1629">
                  <c:v>54.339747614552309</c:v>
                </c:pt>
                <c:pt idx="1630">
                  <c:v>54.485094200739347</c:v>
                </c:pt>
                <c:pt idx="1631">
                  <c:v>54.630803797752151</c:v>
                </c:pt>
                <c:pt idx="1632">
                  <c:v>54.776877254293247</c:v>
                </c:pt>
                <c:pt idx="1633">
                  <c:v>54.92331542092959</c:v>
                </c:pt>
                <c:pt idx="1634">
                  <c:v>55.070119150096382</c:v>
                </c:pt>
                <c:pt idx="1635">
                  <c:v>55.217289296100958</c:v>
                </c:pt>
                <c:pt idx="1636">
                  <c:v>55.364826715126661</c:v>
                </c:pt>
                <c:pt idx="1637">
                  <c:v>55.512732265236743</c:v>
                </c:pt>
                <c:pt idx="1638">
                  <c:v>55.661006806378268</c:v>
                </c:pt>
                <c:pt idx="1639">
                  <c:v>55.809651200386</c:v>
                </c:pt>
                <c:pt idx="1640">
                  <c:v>55.958666310986317</c:v>
                </c:pt>
                <c:pt idx="1641">
                  <c:v>56.108053003801139</c:v>
                </c:pt>
                <c:pt idx="1642">
                  <c:v>56.257812146351867</c:v>
                </c:pt>
                <c:pt idx="1643">
                  <c:v>56.407944608063289</c:v>
                </c:pt>
                <c:pt idx="1644">
                  <c:v>56.558451260267539</c:v>
                </c:pt>
                <c:pt idx="1645">
                  <c:v>56.709332976208046</c:v>
                </c:pt>
                <c:pt idx="1646">
                  <c:v>56.860590631043522</c:v>
                </c:pt>
                <c:pt idx="1647">
                  <c:v>57.012225101851868</c:v>
                </c:pt>
                <c:pt idx="1648">
                  <c:v>57.164237267634199</c:v>
                </c:pt>
                <c:pt idx="1649">
                  <c:v>57.316628009318798</c:v>
                </c:pt>
                <c:pt idx="1650">
                  <c:v>57.469398209765131</c:v>
                </c:pt>
                <c:pt idx="1651">
                  <c:v>57.62254875376783</c:v>
                </c:pt>
                <c:pt idx="1652">
                  <c:v>57.776080528060689</c:v>
                </c:pt>
                <c:pt idx="1653">
                  <c:v>57.929994421320693</c:v>
                </c:pt>
                <c:pt idx="1654">
                  <c:v>58.08429132417205</c:v>
                </c:pt>
                <c:pt idx="1655">
                  <c:v>58.238972129190181</c:v>
                </c:pt>
                <c:pt idx="1656">
                  <c:v>58.394037730905801</c:v>
                </c:pt>
                <c:pt idx="1657">
                  <c:v>58.549489025808924</c:v>
                </c:pt>
                <c:pt idx="1658">
                  <c:v>58.705326912352973</c:v>
                </c:pt>
                <c:pt idx="1659">
                  <c:v>58.861552290958763</c:v>
                </c:pt>
                <c:pt idx="1660">
                  <c:v>59.018166064018644</c:v>
                </c:pt>
                <c:pt idx="1661">
                  <c:v>59.175169135900525</c:v>
                </c:pt>
                <c:pt idx="1662">
                  <c:v>59.332562412952001</c:v>
                </c:pt>
                <c:pt idx="1663">
                  <c:v>59.490346803504416</c:v>
                </c:pt>
                <c:pt idx="1664">
                  <c:v>59.648523217876978</c:v>
                </c:pt>
                <c:pt idx="1665">
                  <c:v>59.80709256838086</c:v>
                </c:pt>
                <c:pt idx="1666">
                  <c:v>59.966055769323312</c:v>
                </c:pt>
                <c:pt idx="1667">
                  <c:v>60.125413737011819</c:v>
                </c:pt>
                <c:pt idx="1668">
                  <c:v>60.2851673897582</c:v>
                </c:pt>
                <c:pt idx="1669">
                  <c:v>60.445317647882753</c:v>
                </c:pt>
                <c:pt idx="1670">
                  <c:v>60.605865433718428</c:v>
                </c:pt>
                <c:pt idx="1671">
                  <c:v>60.76681167161496</c:v>
                </c:pt>
                <c:pt idx="1672">
                  <c:v>60.928157287943044</c:v>
                </c:pt>
                <c:pt idx="1673">
                  <c:v>61.089903211098523</c:v>
                </c:pt>
                <c:pt idx="1674">
                  <c:v>61.252050371506556</c:v>
                </c:pt>
                <c:pt idx="1675">
                  <c:v>61.414599701625797</c:v>
                </c:pt>
                <c:pt idx="1676">
                  <c:v>61.577552135952608</c:v>
                </c:pt>
                <c:pt idx="1677">
                  <c:v>61.740908611025276</c:v>
                </c:pt>
                <c:pt idx="1678">
                  <c:v>61.904670065428199</c:v>
                </c:pt>
                <c:pt idx="1679">
                  <c:v>62.068837439796155</c:v>
                </c:pt>
                <c:pt idx="1680">
                  <c:v>62.233411676818491</c:v>
                </c:pt>
                <c:pt idx="1681">
                  <c:v>62.398393721243366</c:v>
                </c:pt>
                <c:pt idx="1682">
                  <c:v>62.563784519882034</c:v>
                </c:pt>
                <c:pt idx="1683">
                  <c:v>62.729585021613083</c:v>
                </c:pt>
                <c:pt idx="1684">
                  <c:v>62.895796177386671</c:v>
                </c:pt>
                <c:pt idx="1685">
                  <c:v>63.062418940228838</c:v>
                </c:pt>
                <c:pt idx="1686">
                  <c:v>63.229454265245778</c:v>
                </c:pt>
                <c:pt idx="1687">
                  <c:v>63.39690310962812</c:v>
                </c:pt>
                <c:pt idx="1688">
                  <c:v>63.56476643265524</c:v>
                </c:pt>
                <c:pt idx="1689">
                  <c:v>63.733045195699546</c:v>
                </c:pt>
                <c:pt idx="1690">
                  <c:v>63.901740362230832</c:v>
                </c:pt>
                <c:pt idx="1691">
                  <c:v>64.070852897820544</c:v>
                </c:pt>
                <c:pt idx="1692">
                  <c:v>64.240383770146181</c:v>
                </c:pt>
                <c:pt idx="1693">
                  <c:v>64.410333948995572</c:v>
                </c:pt>
                <c:pt idx="1694">
                  <c:v>64.580704406271266</c:v>
                </c:pt>
                <c:pt idx="1695">
                  <c:v>64.751496115994897</c:v>
                </c:pt>
                <c:pt idx="1696">
                  <c:v>64.922710054311509</c:v>
                </c:pt>
                <c:pt idx="1697">
                  <c:v>65.094347199493953</c:v>
                </c:pt>
                <c:pt idx="1698">
                  <c:v>65.266408531947292</c:v>
                </c:pt>
                <c:pt idx="1699">
                  <c:v>65.438895034213161</c:v>
                </c:pt>
                <c:pt idx="1700">
                  <c:v>65.61180769097416</c:v>
                </c:pt>
                <c:pt idx="1701">
                  <c:v>65.785147489058303</c:v>
                </c:pt>
                <c:pt idx="1702">
                  <c:v>65.958915417443436</c:v>
                </c:pt>
                <c:pt idx="1703">
                  <c:v>66.133112467261597</c:v>
                </c:pt>
                <c:pt idx="1704">
                  <c:v>66.307739631803543</c:v>
                </c:pt>
                <c:pt idx="1705">
                  <c:v>66.482797906523103</c:v>
                </c:pt>
                <c:pt idx="1706">
                  <c:v>66.658288289041721</c:v>
                </c:pt>
                <c:pt idx="1707">
                  <c:v>66.834211779152852</c:v>
                </c:pt>
                <c:pt idx="1708">
                  <c:v>67.010569378826446</c:v>
                </c:pt>
                <c:pt idx="1709">
                  <c:v>67.187362092213448</c:v>
                </c:pt>
                <c:pt idx="1710">
                  <c:v>67.364590925650248</c:v>
                </c:pt>
                <c:pt idx="1711">
                  <c:v>67.542256887663214</c:v>
                </c:pt>
                <c:pt idx="1712">
                  <c:v>67.720360988973212</c:v>
                </c:pt>
                <c:pt idx="1713">
                  <c:v>67.898904242500052</c:v>
                </c:pt>
                <c:pt idx="1714">
                  <c:v>68.077887663367051</c:v>
                </c:pt>
                <c:pt idx="1715">
                  <c:v>68.257312268905594</c:v>
                </c:pt>
                <c:pt idx="1716">
                  <c:v>68.437179078659639</c:v>
                </c:pt>
                <c:pt idx="1717">
                  <c:v>68.617489114390239</c:v>
                </c:pt>
                <c:pt idx="1718">
                  <c:v>68.798243400080167</c:v>
                </c:pt>
                <c:pt idx="1719">
                  <c:v>68.979442961938432</c:v>
                </c:pt>
                <c:pt idx="1720">
                  <c:v>69.161088828404885</c:v>
                </c:pt>
                <c:pt idx="1721">
                  <c:v>69.343182030154779</c:v>
                </c:pt>
                <c:pt idx="1722">
                  <c:v>69.525723600103362</c:v>
                </c:pt>
                <c:pt idx="1723">
                  <c:v>69.708714573410532</c:v>
                </c:pt>
                <c:pt idx="1724">
                  <c:v>69.892155987485381</c:v>
                </c:pt>
                <c:pt idx="1725">
                  <c:v>70.076048881990857</c:v>
                </c:pt>
                <c:pt idx="1726">
                  <c:v>70.260394298848382</c:v>
                </c:pt>
                <c:pt idx="1727">
                  <c:v>70.445193282242485</c:v>
                </c:pt>
                <c:pt idx="1728">
                  <c:v>70.630446878625449</c:v>
                </c:pt>
                <c:pt idx="1729">
                  <c:v>70.816156136721986</c:v>
                </c:pt>
                <c:pt idx="1730">
                  <c:v>71.002322107533885</c:v>
                </c:pt>
                <c:pt idx="1731">
                  <c:v>71.188945844344715</c:v>
                </c:pt>
                <c:pt idx="1732">
                  <c:v>71.376028402724472</c:v>
                </c:pt>
                <c:pt idx="1733">
                  <c:v>71.563570840534297</c:v>
                </c:pt>
                <c:pt idx="1734">
                  <c:v>71.75157421793115</c:v>
                </c:pt>
                <c:pt idx="1735">
                  <c:v>71.940039597372589</c:v>
                </c:pt>
                <c:pt idx="1736">
                  <c:v>72.128968043621384</c:v>
                </c:pt>
                <c:pt idx="1737">
                  <c:v>72.318360623750365</c:v>
                </c:pt>
                <c:pt idx="1738">
                  <c:v>72.508218407147069</c:v>
                </c:pt>
                <c:pt idx="1739">
                  <c:v>72.698542465518557</c:v>
                </c:pt>
                <c:pt idx="1740">
                  <c:v>72.889333872896103</c:v>
                </c:pt>
                <c:pt idx="1741">
                  <c:v>73.080593705640013</c:v>
                </c:pt>
                <c:pt idx="1742">
                  <c:v>73.272323042444384</c:v>
                </c:pt>
                <c:pt idx="1743">
                  <c:v>73.464522964341938</c:v>
                </c:pt>
                <c:pt idx="1744">
                  <c:v>73.65719455470871</c:v>
                </c:pt>
                <c:pt idx="1745">
                  <c:v>73.850338899268934</c:v>
                </c:pt>
                <c:pt idx="1746">
                  <c:v>74.043957086099851</c:v>
                </c:pt>
                <c:pt idx="1747">
                  <c:v>74.238050205636512</c:v>
                </c:pt>
                <c:pt idx="1748">
                  <c:v>74.432619350676632</c:v>
                </c:pt>
                <c:pt idx="1749">
                  <c:v>74.627665616385386</c:v>
                </c:pt>
                <c:pt idx="1750">
                  <c:v>74.823190100300323</c:v>
                </c:pt>
                <c:pt idx="1751">
                  <c:v>75.019193902336184</c:v>
                </c:pt>
                <c:pt idx="1752">
                  <c:v>75.21567812478979</c:v>
                </c:pt>
                <c:pt idx="1753">
                  <c:v>75.412643872344916</c:v>
                </c:pt>
                <c:pt idx="1754">
                  <c:v>75.610092252077166</c:v>
                </c:pt>
                <c:pt idx="1755">
                  <c:v>75.80802437345892</c:v>
                </c:pt>
                <c:pt idx="1756">
                  <c:v>76.006441348364177</c:v>
                </c:pt>
                <c:pt idx="1757">
                  <c:v>76.20534429107353</c:v>
                </c:pt>
                <c:pt idx="1758">
                  <c:v>76.404734318279083</c:v>
                </c:pt>
                <c:pt idx="1759">
                  <c:v>76.604612549089339</c:v>
                </c:pt>
                <c:pt idx="1760">
                  <c:v>76.804980105034218</c:v>
                </c:pt>
                <c:pt idx="1761">
                  <c:v>77.005838110069959</c:v>
                </c:pt>
                <c:pt idx="1762">
                  <c:v>77.207187690584121</c:v>
                </c:pt>
                <c:pt idx="1763">
                  <c:v>77.409029975400529</c:v>
                </c:pt>
                <c:pt idx="1764">
                  <c:v>77.611366095784263</c:v>
                </c:pt>
                <c:pt idx="1765">
                  <c:v>77.814197185446716</c:v>
                </c:pt>
                <c:pt idx="1766">
                  <c:v>78.017524380550512</c:v>
                </c:pt>
                <c:pt idx="1767">
                  <c:v>78.221348819714564</c:v>
                </c:pt>
                <c:pt idx="1768">
                  <c:v>78.425671644019076</c:v>
                </c:pt>
                <c:pt idx="1769">
                  <c:v>78.630493997010618</c:v>
                </c:pt>
                <c:pt idx="1770">
                  <c:v>78.83581702470714</c:v>
                </c:pt>
                <c:pt idx="1771">
                  <c:v>79.04164187560302</c:v>
                </c:pt>
                <c:pt idx="1772">
                  <c:v>79.247969700674162</c:v>
                </c:pt>
                <c:pt idx="1773">
                  <c:v>79.454801653383001</c:v>
                </c:pt>
                <c:pt idx="1774">
                  <c:v>79.662138889683689</c:v>
                </c:pt>
                <c:pt idx="1775">
                  <c:v>79.869982568027098</c:v>
                </c:pt>
                <c:pt idx="1776">
                  <c:v>80.078333849365947</c:v>
                </c:pt>
                <c:pt idx="1777">
                  <c:v>80.287193897159966</c:v>
                </c:pt>
                <c:pt idx="1778">
                  <c:v>80.496563877380922</c:v>
                </c:pt>
                <c:pt idx="1779">
                  <c:v>80.706444958517849</c:v>
                </c:pt>
                <c:pt idx="1780">
                  <c:v>80.91683831158214</c:v>
                </c:pt>
                <c:pt idx="1781">
                  <c:v>81.127745110112684</c:v>
                </c:pt>
                <c:pt idx="1782">
                  <c:v>81.339166530181089</c:v>
                </c:pt>
                <c:pt idx="1783">
                  <c:v>81.55110375039682</c:v>
                </c:pt>
                <c:pt idx="1784">
                  <c:v>81.763557951912347</c:v>
                </c:pt>
                <c:pt idx="1785">
                  <c:v>81.976530318428431</c:v>
                </c:pt>
                <c:pt idx="1786">
                  <c:v>82.190022036199196</c:v>
                </c:pt>
                <c:pt idx="1787">
                  <c:v>82.404034294037487</c:v>
                </c:pt>
                <c:pt idx="1788">
                  <c:v>82.618568283319973</c:v>
                </c:pt>
                <c:pt idx="1789">
                  <c:v>82.833625197992461</c:v>
                </c:pt>
                <c:pt idx="1790">
                  <c:v>83.049206234575095</c:v>
                </c:pt>
                <c:pt idx="1791">
                  <c:v>83.265312592167618</c:v>
                </c:pt>
                <c:pt idx="1792">
                  <c:v>83.481945472454669</c:v>
                </c:pt>
                <c:pt idx="1793">
                  <c:v>83.699106079711001</c:v>
                </c:pt>
                <c:pt idx="1794">
                  <c:v>83.916795620806823</c:v>
                </c:pt>
                <c:pt idx="1795">
                  <c:v>84.135015305213031</c:v>
                </c:pt>
                <c:pt idx="1796">
                  <c:v>84.353766345006605</c:v>
                </c:pt>
                <c:pt idx="1797">
                  <c:v>84.573049954875799</c:v>
                </c:pt>
                <c:pt idx="1798">
                  <c:v>84.792867352125597</c:v>
                </c:pt>
                <c:pt idx="1799">
                  <c:v>85.013219756682943</c:v>
                </c:pt>
                <c:pt idx="1800">
                  <c:v>85.234108391102183</c:v>
                </c:pt>
                <c:pt idx="1801">
                  <c:v>85.455534480570321</c:v>
                </c:pt>
                <c:pt idx="1802">
                  <c:v>85.677499252912483</c:v>
                </c:pt>
                <c:pt idx="1803">
                  <c:v>85.900003938597209</c:v>
                </c:pt>
                <c:pt idx="1804">
                  <c:v>86.1230497707419</c:v>
                </c:pt>
                <c:pt idx="1805">
                  <c:v>86.346637985118193</c:v>
                </c:pt>
                <c:pt idx="1806">
                  <c:v>86.570769820157395</c:v>
                </c:pt>
                <c:pt idx="1807">
                  <c:v>86.795446516955849</c:v>
                </c:pt>
                <c:pt idx="1808">
                  <c:v>87.020669319280401</c:v>
                </c:pt>
                <c:pt idx="1809">
                  <c:v>87.246439473573886</c:v>
                </c:pt>
                <c:pt idx="1810">
                  <c:v>87.472758228960487</c:v>
                </c:pt>
                <c:pt idx="1811">
                  <c:v>87.699626837251216</c:v>
                </c:pt>
                <c:pt idx="1812">
                  <c:v>87.927046552949463</c:v>
                </c:pt>
                <c:pt idx="1813">
                  <c:v>88.15501863325639</c:v>
                </c:pt>
                <c:pt idx="1814">
                  <c:v>88.383544338076476</c:v>
                </c:pt>
                <c:pt idx="1815">
                  <c:v>88.612624930023003</c:v>
                </c:pt>
                <c:pt idx="1816">
                  <c:v>88.842261674423582</c:v>
                </c:pt>
                <c:pt idx="1817">
                  <c:v>89.072455839325656</c:v>
                </c:pt>
                <c:pt idx="1818">
                  <c:v>89.303208695502022</c:v>
                </c:pt>
                <c:pt idx="1819">
                  <c:v>89.534521516456465</c:v>
                </c:pt>
                <c:pt idx="1820">
                  <c:v>89.766395578429197</c:v>
                </c:pt>
                <c:pt idx="1821">
                  <c:v>89.998832160402543</c:v>
                </c:pt>
                <c:pt idx="1822">
                  <c:v>90.231832544106396</c:v>
                </c:pt>
                <c:pt idx="1823">
                  <c:v>90.465398014023933</c:v>
                </c:pt>
                <c:pt idx="1824">
                  <c:v>90.699529857397138</c:v>
                </c:pt>
                <c:pt idx="1825">
                  <c:v>90.934229364232408</c:v>
                </c:pt>
                <c:pt idx="1826">
                  <c:v>91.169497827306202</c:v>
                </c:pt>
                <c:pt idx="1827">
                  <c:v>91.405336542170687</c:v>
                </c:pt>
                <c:pt idx="1828">
                  <c:v>91.641746807159365</c:v>
                </c:pt>
                <c:pt idx="1829">
                  <c:v>91.878729923392711</c:v>
                </c:pt>
                <c:pt idx="1830">
                  <c:v>92.116287194783879</c:v>
                </c:pt>
                <c:pt idx="1831">
                  <c:v>92.354419928044351</c:v>
                </c:pt>
                <c:pt idx="1832">
                  <c:v>92.593129432689622</c:v>
                </c:pt>
                <c:pt idx="1833">
                  <c:v>92.832417021044932</c:v>
                </c:pt>
                <c:pt idx="1834">
                  <c:v>93.072284008250918</c:v>
                </c:pt>
                <c:pt idx="1835">
                  <c:v>93.312731712269411</c:v>
                </c:pt>
                <c:pt idx="1836">
                  <c:v>93.553761453889095</c:v>
                </c:pt>
                <c:pt idx="1837">
                  <c:v>93.795374556731304</c:v>
                </c:pt>
                <c:pt idx="1838">
                  <c:v>94.037572347255733</c:v>
                </c:pt>
                <c:pt idx="1839">
                  <c:v>94.280356154766238</c:v>
                </c:pt>
                <c:pt idx="1840">
                  <c:v>94.523727311416593</c:v>
                </c:pt>
                <c:pt idx="1841">
                  <c:v>94.767687152216311</c:v>
                </c:pt>
                <c:pt idx="1842">
                  <c:v>95.012237015036391</c:v>
                </c:pt>
                <c:pt idx="1843">
                  <c:v>95.257378240615168</c:v>
                </c:pt>
                <c:pt idx="1844">
                  <c:v>95.503112172564101</c:v>
                </c:pt>
                <c:pt idx="1845">
                  <c:v>95.749440157373655</c:v>
                </c:pt>
                <c:pt idx="1846">
                  <c:v>95.996363544419097</c:v>
                </c:pt>
                <c:pt idx="1847">
                  <c:v>96.243883685966381</c:v>
                </c:pt>
                <c:pt idx="1848">
                  <c:v>96.492001937178017</c:v>
                </c:pt>
                <c:pt idx="1849">
                  <c:v>96.740719656118898</c:v>
                </c:pt>
                <c:pt idx="1850">
                  <c:v>96.990038203762239</c:v>
                </c:pt>
                <c:pt idx="1851">
                  <c:v>97.239958943995504</c:v>
                </c:pt>
                <c:pt idx="1852">
                  <c:v>97.49048324362623</c:v>
                </c:pt>
                <c:pt idx="1853">
                  <c:v>97.741612472388027</c:v>
                </c:pt>
                <c:pt idx="1854">
                  <c:v>97.99334800294649</c:v>
                </c:pt>
                <c:pt idx="1855">
                  <c:v>98.245691210905136</c:v>
                </c:pt>
                <c:pt idx="1856">
                  <c:v>98.498643474811388</c:v>
                </c:pt>
                <c:pt idx="1857">
                  <c:v>98.752206176162474</c:v>
                </c:pt>
                <c:pt idx="1858">
                  <c:v>99.006380699411508</c:v>
                </c:pt>
                <c:pt idx="1859">
                  <c:v>99.261168431973417</c:v>
                </c:pt>
                <c:pt idx="1860">
                  <c:v>99.516570764230977</c:v>
                </c:pt>
                <c:pt idx="1861">
                  <c:v>99.772589089540773</c:v>
                </c:pt>
                <c:pt idx="1862">
                  <c:v>100.02922480423932</c:v>
                </c:pt>
                <c:pt idx="1863">
                  <c:v>100.28647930764902</c:v>
                </c:pt>
                <c:pt idx="1864">
                  <c:v>100.54435400208421</c:v>
                </c:pt>
                <c:pt idx="1865">
                  <c:v>100.80285029285733</c:v>
                </c:pt>
                <c:pt idx="1866">
                  <c:v>101.06196958828485</c:v>
                </c:pt>
                <c:pt idx="1867">
                  <c:v>101.32171329969347</c:v>
                </c:pt>
                <c:pt idx="1868">
                  <c:v>101.58208284142617</c:v>
                </c:pt>
                <c:pt idx="1869">
                  <c:v>101.84307963084832</c:v>
                </c:pt>
                <c:pt idx="1870">
                  <c:v>102.1047050883538</c:v>
                </c:pt>
                <c:pt idx="1871">
                  <c:v>102.36696063737114</c:v>
                </c:pt>
                <c:pt idx="1872">
                  <c:v>102.62984770436968</c:v>
                </c:pt>
                <c:pt idx="1873">
                  <c:v>102.89336771886569</c:v>
                </c:pt>
                <c:pt idx="1874">
                  <c:v>103.15752211342857</c:v>
                </c:pt>
                <c:pt idx="1875">
                  <c:v>103.42231232368701</c:v>
                </c:pt>
                <c:pt idx="1876">
                  <c:v>103.68773978833521</c:v>
                </c:pt>
                <c:pt idx="1877">
                  <c:v>103.95380594913901</c:v>
                </c:pt>
                <c:pt idx="1878">
                  <c:v>104.22051225094222</c:v>
                </c:pt>
                <c:pt idx="1879">
                  <c:v>104.4878601416728</c:v>
                </c:pt>
                <c:pt idx="1880">
                  <c:v>104.75585107234902</c:v>
                </c:pt>
                <c:pt idx="1881">
                  <c:v>105.02448649708585</c:v>
                </c:pt>
                <c:pt idx="1882">
                  <c:v>105.29376787310109</c:v>
                </c:pt>
                <c:pt idx="1883">
                  <c:v>105.56369666072175</c:v>
                </c:pt>
                <c:pt idx="1884">
                  <c:v>105.83427432339029</c:v>
                </c:pt>
                <c:pt idx="1885">
                  <c:v>106.10550232767095</c:v>
                </c:pt>
                <c:pt idx="1886">
                  <c:v>106.37738214325601</c:v>
                </c:pt>
                <c:pt idx="1887">
                  <c:v>106.6499152429722</c:v>
                </c:pt>
                <c:pt idx="1888">
                  <c:v>106.9231031027869</c:v>
                </c:pt>
                <c:pt idx="1889">
                  <c:v>107.19694720181464</c:v>
                </c:pt>
                <c:pt idx="1890">
                  <c:v>107.47144902232336</c:v>
                </c:pt>
                <c:pt idx="1891">
                  <c:v>107.74661004974082</c:v>
                </c:pt>
                <c:pt idx="1892">
                  <c:v>108.02243177266104</c:v>
                </c:pt>
                <c:pt idx="1893">
                  <c:v>108.29891568285056</c:v>
                </c:pt>
                <c:pt idx="1894">
                  <c:v>108.57606327525498</c:v>
                </c:pt>
                <c:pt idx="1895">
                  <c:v>108.85387604800532</c:v>
                </c:pt>
                <c:pt idx="1896">
                  <c:v>109.13235550242447</c:v>
                </c:pt>
                <c:pt idx="1897">
                  <c:v>109.41150314303366</c:v>
                </c:pt>
                <c:pt idx="1898">
                  <c:v>109.69132047755883</c:v>
                </c:pt>
                <c:pt idx="1899">
                  <c:v>109.97180901693727</c:v>
                </c:pt>
                <c:pt idx="1900">
                  <c:v>110.25297027532392</c:v>
                </c:pt>
                <c:pt idx="1901">
                  <c:v>110.53480577009799</c:v>
                </c:pt>
                <c:pt idx="1902">
                  <c:v>110.81731702186943</c:v>
                </c:pt>
                <c:pt idx="1903">
                  <c:v>111.10050555448545</c:v>
                </c:pt>
                <c:pt idx="1904">
                  <c:v>111.38437289503705</c:v>
                </c:pt>
                <c:pt idx="1905">
                  <c:v>111.66892057386559</c:v>
                </c:pt>
                <c:pt idx="1906">
                  <c:v>111.95415012456932</c:v>
                </c:pt>
                <c:pt idx="1907">
                  <c:v>112.24006308401</c:v>
                </c:pt>
                <c:pt idx="1908">
                  <c:v>112.52666099231942</c:v>
                </c:pt>
                <c:pt idx="1909">
                  <c:v>112.81394539290605</c:v>
                </c:pt>
                <c:pt idx="1910">
                  <c:v>113.10191783246164</c:v>
                </c:pt>
                <c:pt idx="1911">
                  <c:v>113.3905798609678</c:v>
                </c:pt>
                <c:pt idx="1912">
                  <c:v>113.67993303170275</c:v>
                </c:pt>
                <c:pt idx="1913">
                  <c:v>113.96997890124779</c:v>
                </c:pt>
                <c:pt idx="1914">
                  <c:v>114.2607190294941</c:v>
                </c:pt>
                <c:pt idx="1915">
                  <c:v>114.55215497964943</c:v>
                </c:pt>
                <c:pt idx="1916">
                  <c:v>114.84428831824466</c:v>
                </c:pt>
                <c:pt idx="1917">
                  <c:v>115.13712061514065</c:v>
                </c:pt>
                <c:pt idx="1918">
                  <c:v>115.43065344353478</c:v>
                </c:pt>
                <c:pt idx="1919">
                  <c:v>115.72488837996785</c:v>
                </c:pt>
                <c:pt idx="1920">
                  <c:v>116.01982700433074</c:v>
                </c:pt>
                <c:pt idx="1921">
                  <c:v>116.31547089987112</c:v>
                </c:pt>
                <c:pt idx="1922">
                  <c:v>116.61182165320028</c:v>
                </c:pt>
                <c:pt idx="1923">
                  <c:v>116.90888085429989</c:v>
                </c:pt>
                <c:pt idx="1924">
                  <c:v>117.20665009652879</c:v>
                </c:pt>
                <c:pt idx="1925">
                  <c:v>117.50513097662979</c:v>
                </c:pt>
                <c:pt idx="1926">
                  <c:v>117.80432509473647</c:v>
                </c:pt>
                <c:pt idx="1927">
                  <c:v>118.10423405438006</c:v>
                </c:pt>
                <c:pt idx="1928">
                  <c:v>118.40485946249623</c:v>
                </c:pt>
                <c:pt idx="1929">
                  <c:v>118.70620292943197</c:v>
                </c:pt>
                <c:pt idx="1930">
                  <c:v>119.00826606895241</c:v>
                </c:pt>
                <c:pt idx="1931">
                  <c:v>119.31105049824781</c:v>
                </c:pt>
                <c:pt idx="1932">
                  <c:v>119.61455783794038</c:v>
                </c:pt>
                <c:pt idx="1933">
                  <c:v>119.91878971209121</c:v>
                </c:pt>
                <c:pt idx="1934">
                  <c:v>120.22374774820716</c:v>
                </c:pt>
                <c:pt idx="1935">
                  <c:v>120.52943357724783</c:v>
                </c:pt>
                <c:pt idx="1936">
                  <c:v>120.8358488336325</c:v>
                </c:pt>
                <c:pt idx="1937">
                  <c:v>121.14299515524712</c:v>
                </c:pt>
                <c:pt idx="1938">
                  <c:v>121.45087418345119</c:v>
                </c:pt>
                <c:pt idx="1939">
                  <c:v>121.75948756308487</c:v>
                </c:pt>
                <c:pt idx="1940">
                  <c:v>122.06883694247593</c:v>
                </c:pt>
                <c:pt idx="1941">
                  <c:v>122.37892397344673</c:v>
                </c:pt>
                <c:pt idx="1942">
                  <c:v>122.6897503113213</c:v>
                </c:pt>
                <c:pt idx="1943">
                  <c:v>123.00131761493238</c:v>
                </c:pt>
                <c:pt idx="1944">
                  <c:v>123.31362754662845</c:v>
                </c:pt>
                <c:pt idx="1945">
                  <c:v>123.6266817722808</c:v>
                </c:pt>
                <c:pt idx="1946">
                  <c:v>123.94048196129062</c:v>
                </c:pt>
                <c:pt idx="1947">
                  <c:v>124.25502978659611</c:v>
                </c:pt>
                <c:pt idx="1948">
                  <c:v>124.57032692467961</c:v>
                </c:pt>
                <c:pt idx="1949">
                  <c:v>124.88637505557465</c:v>
                </c:pt>
                <c:pt idx="1950">
                  <c:v>125.20317586287317</c:v>
                </c:pt>
                <c:pt idx="1951">
                  <c:v>125.52073103373262</c:v>
                </c:pt>
                <c:pt idx="1952">
                  <c:v>125.83904225888314</c:v>
                </c:pt>
                <c:pt idx="1953">
                  <c:v>126.15811123263471</c:v>
                </c:pt>
                <c:pt idx="1954">
                  <c:v>126.4779396528844</c:v>
                </c:pt>
                <c:pt idx="1955">
                  <c:v>126.79852922112357</c:v>
                </c:pt>
                <c:pt idx="1956">
                  <c:v>127.11988164244505</c:v>
                </c:pt>
                <c:pt idx="1957">
                  <c:v>127.44199862555037</c:v>
                </c:pt>
                <c:pt idx="1958">
                  <c:v>127.76488188275701</c:v>
                </c:pt>
                <c:pt idx="1959">
                  <c:v>128.08853313000577</c:v>
                </c:pt>
                <c:pt idx="1960">
                  <c:v>128.41295408686784</c:v>
                </c:pt>
                <c:pt idx="1961">
                  <c:v>128.73814647655232</c:v>
                </c:pt>
                <c:pt idx="1962">
                  <c:v>129.06411202591329</c:v>
                </c:pt>
                <c:pt idx="1963">
                  <c:v>129.39085246545736</c:v>
                </c:pt>
                <c:pt idx="1964">
                  <c:v>129.71836952935084</c:v>
                </c:pt>
                <c:pt idx="1965">
                  <c:v>130.0466649554271</c:v>
                </c:pt>
                <c:pt idx="1966">
                  <c:v>130.37574048519403</c:v>
                </c:pt>
                <c:pt idx="1967">
                  <c:v>130.70559786384129</c:v>
                </c:pt>
                <c:pt idx="1968">
                  <c:v>131.03623884024779</c:v>
                </c:pt>
                <c:pt idx="1969">
                  <c:v>131.36766516698907</c:v>
                </c:pt>
                <c:pt idx="1970">
                  <c:v>131.69987860034462</c:v>
                </c:pt>
                <c:pt idx="1971">
                  <c:v>132.03288090030549</c:v>
                </c:pt>
                <c:pt idx="1972">
                  <c:v>132.36667383058156</c:v>
                </c:pt>
                <c:pt idx="1973">
                  <c:v>132.70125915860913</c:v>
                </c:pt>
                <c:pt idx="1974">
                  <c:v>133.03663865555833</c:v>
                </c:pt>
                <c:pt idx="1975">
                  <c:v>133.37281409634062</c:v>
                </c:pt>
                <c:pt idx="1976">
                  <c:v>133.70978725961623</c:v>
                </c:pt>
                <c:pt idx="1977">
                  <c:v>134.04755992780184</c:v>
                </c:pt>
                <c:pt idx="1978">
                  <c:v>134.3861338870779</c:v>
                </c:pt>
                <c:pt idx="1979">
                  <c:v>134.72551092739633</c:v>
                </c:pt>
                <c:pt idx="1980">
                  <c:v>135.065692842488</c:v>
                </c:pt>
                <c:pt idx="1981">
                  <c:v>135.40668142987039</c:v>
                </c:pt>
                <c:pt idx="1982">
                  <c:v>135.74847849085506</c:v>
                </c:pt>
                <c:pt idx="1983">
                  <c:v>136.09108583055533</c:v>
                </c:pt>
                <c:pt idx="1984">
                  <c:v>136.43450525789387</c:v>
                </c:pt>
                <c:pt idx="1985">
                  <c:v>136.77873858561037</c:v>
                </c:pt>
                <c:pt idx="1986">
                  <c:v>137.12378763026913</c:v>
                </c:pt>
                <c:pt idx="1987">
                  <c:v>137.46965421226676</c:v>
                </c:pt>
                <c:pt idx="1988">
                  <c:v>137.81634015583984</c:v>
                </c:pt>
                <c:pt idx="1989">
                  <c:v>138.16384728907261</c:v>
                </c:pt>
                <c:pt idx="1990">
                  <c:v>138.51217744390465</c:v>
                </c:pt>
                <c:pt idx="1991">
                  <c:v>138.86133245613871</c:v>
                </c:pt>
                <c:pt idx="1992">
                  <c:v>139.21131416544827</c:v>
                </c:pt>
                <c:pt idx="1993">
                  <c:v>139.56212441538543</c:v>
                </c:pt>
                <c:pt idx="1994">
                  <c:v>139.9137650533886</c:v>
                </c:pt>
                <c:pt idx="1995">
                  <c:v>140.26623793079034</c:v>
                </c:pt>
                <c:pt idx="1996">
                  <c:v>140.61954490282514</c:v>
                </c:pt>
                <c:pt idx="1997">
                  <c:v>140.97368782863711</c:v>
                </c:pt>
                <c:pt idx="1998">
                  <c:v>141.32866857128795</c:v>
                </c:pt>
                <c:pt idx="1999">
                  <c:v>141.68448899776473</c:v>
                </c:pt>
                <c:pt idx="2000">
                  <c:v>142.04115097898776</c:v>
                </c:pt>
                <c:pt idx="2001">
                  <c:v>142.39865638981846</c:v>
                </c:pt>
                <c:pt idx="2002">
                  <c:v>142.75700710906719</c:v>
                </c:pt>
                <c:pt idx="2003">
                  <c:v>143.11620501950125</c:v>
                </c:pt>
                <c:pt idx="2004">
                  <c:v>143.47625200785271</c:v>
                </c:pt>
                <c:pt idx="2005">
                  <c:v>143.83714996482632</c:v>
                </c:pt>
                <c:pt idx="2006">
                  <c:v>144.19890078510755</c:v>
                </c:pt>
                <c:pt idx="2007">
                  <c:v>144.56150636737047</c:v>
                </c:pt>
                <c:pt idx="2008">
                  <c:v>144.92496861428572</c:v>
                </c:pt>
                <c:pt idx="2009">
                  <c:v>145.28928943252856</c:v>
                </c:pt>
                <c:pt idx="2010">
                  <c:v>145.65447073278688</c:v>
                </c:pt>
                <c:pt idx="2011">
                  <c:v>146.02051442976912</c:v>
                </c:pt>
                <c:pt idx="2012">
                  <c:v>146.3874224422124</c:v>
                </c:pt>
                <c:pt idx="2013">
                  <c:v>146.75519669289051</c:v>
                </c:pt>
                <c:pt idx="2014">
                  <c:v>147.12383910862198</c:v>
                </c:pt>
                <c:pt idx="2015">
                  <c:v>147.49335162027825</c:v>
                </c:pt>
                <c:pt idx="2016">
                  <c:v>147.86373616279167</c:v>
                </c:pt>
                <c:pt idx="2017">
                  <c:v>148.23499467516362</c:v>
                </c:pt>
                <c:pt idx="2018">
                  <c:v>148.60712910047266</c:v>
                </c:pt>
                <c:pt idx="2019">
                  <c:v>148.98014138588272</c:v>
                </c:pt>
                <c:pt idx="2020">
                  <c:v>149.35403348265118</c:v>
                </c:pt>
                <c:pt idx="2021">
                  <c:v>149.72880734613705</c:v>
                </c:pt>
                <c:pt idx="2022">
                  <c:v>150.1044649358092</c:v>
                </c:pt>
                <c:pt idx="2023">
                  <c:v>150.48100821525455</c:v>
                </c:pt>
                <c:pt idx="2024">
                  <c:v>150.85843915218626</c:v>
                </c:pt>
                <c:pt idx="2025">
                  <c:v>151.23675971845208</c:v>
                </c:pt>
                <c:pt idx="2026">
                  <c:v>151.61597189004243</c:v>
                </c:pt>
                <c:pt idx="2027">
                  <c:v>151.99607764709879</c:v>
                </c:pt>
                <c:pt idx="2028">
                  <c:v>152.37707897392193</c:v>
                </c:pt>
                <c:pt idx="2029">
                  <c:v>152.75897785898024</c:v>
                </c:pt>
                <c:pt idx="2030">
                  <c:v>153.14177629491803</c:v>
                </c:pt>
                <c:pt idx="2031">
                  <c:v>153.52547627856384</c:v>
                </c:pt>
                <c:pt idx="2032">
                  <c:v>153.91007981093887</c:v>
                </c:pt>
                <c:pt idx="2033">
                  <c:v>154.29558889726522</c:v>
                </c:pt>
                <c:pt idx="2034">
                  <c:v>154.68200554697435</c:v>
                </c:pt>
                <c:pt idx="2035">
                  <c:v>155.06933177371548</c:v>
                </c:pt>
                <c:pt idx="2036">
                  <c:v>155.45756959536394</c:v>
                </c:pt>
                <c:pt idx="2037">
                  <c:v>155.84672103402966</c:v>
                </c:pt>
                <c:pt idx="2038">
                  <c:v>156.23678811606558</c:v>
                </c:pt>
                <c:pt idx="2039">
                  <c:v>156.62777287207609</c:v>
                </c:pt>
                <c:pt idx="2040">
                  <c:v>157.01967733692555</c:v>
                </c:pt>
                <c:pt idx="2041">
                  <c:v>157.41250354974673</c:v>
                </c:pt>
                <c:pt idx="2042">
                  <c:v>157.8062535539494</c:v>
                </c:pt>
                <c:pt idx="2043">
                  <c:v>158.20092939722878</c:v>
                </c:pt>
                <c:pt idx="2044">
                  <c:v>158.59653313157406</c:v>
                </c:pt>
                <c:pt idx="2045">
                  <c:v>158.99306681327701</c:v>
                </c:pt>
                <c:pt idx="2046">
                  <c:v>159.39053250294057</c:v>
                </c:pt>
                <c:pt idx="2047">
                  <c:v>159.78893226548738</c:v>
                </c:pt>
                <c:pt idx="2048">
                  <c:v>160.18826817016839</c:v>
                </c:pt>
                <c:pt idx="2049">
                  <c:v>160.58854229057152</c:v>
                </c:pt>
                <c:pt idx="2050">
                  <c:v>160.98975670463031</c:v>
                </c:pt>
                <c:pt idx="2051">
                  <c:v>161.39191349463246</c:v>
                </c:pt>
                <c:pt idx="2052">
                  <c:v>161.79501474722866</c:v>
                </c:pt>
                <c:pt idx="2053">
                  <c:v>162.19906255344114</c:v>
                </c:pt>
                <c:pt idx="2054">
                  <c:v>162.60405900867249</c:v>
                </c:pt>
                <c:pt idx="2055">
                  <c:v>163.01000621271427</c:v>
                </c:pt>
                <c:pt idx="2056">
                  <c:v>163.4169062697558</c:v>
                </c:pt>
                <c:pt idx="2057">
                  <c:v>163.82476128839295</c:v>
                </c:pt>
                <c:pt idx="2058">
                  <c:v>164.2335733816368</c:v>
                </c:pt>
                <c:pt idx="2059">
                  <c:v>164.64334466692253</c:v>
                </c:pt>
                <c:pt idx="2060">
                  <c:v>165.05407726611821</c:v>
                </c:pt>
                <c:pt idx="2061">
                  <c:v>165.46577330553359</c:v>
                </c:pt>
                <c:pt idx="2062">
                  <c:v>165.87843491592895</c:v>
                </c:pt>
                <c:pt idx="2063">
                  <c:v>166.29206423252387</c:v>
                </c:pt>
                <c:pt idx="2064">
                  <c:v>166.70666339500627</c:v>
                </c:pt>
                <c:pt idx="2065">
                  <c:v>167.12223454754115</c:v>
                </c:pt>
                <c:pt idx="2066">
                  <c:v>167.53877983877959</c:v>
                </c:pt>
                <c:pt idx="2067">
                  <c:v>167.95630142186764</c:v>
                </c:pt>
                <c:pt idx="2068">
                  <c:v>168.37480145445514</c:v>
                </c:pt>
                <c:pt idx="2069">
                  <c:v>168.79428209870488</c:v>
                </c:pt>
                <c:pt idx="2070">
                  <c:v>169.21474552130144</c:v>
                </c:pt>
                <c:pt idx="2071">
                  <c:v>169.63619389346019</c:v>
                </c:pt>
                <c:pt idx="2072">
                  <c:v>170.05862939093635</c:v>
                </c:pt>
                <c:pt idx="2073">
                  <c:v>170.48205419403399</c:v>
                </c:pt>
                <c:pt idx="2074">
                  <c:v>170.90647048761497</c:v>
                </c:pt>
                <c:pt idx="2075">
                  <c:v>171.3318804611082</c:v>
                </c:pt>
                <c:pt idx="2076">
                  <c:v>171.75828630851851</c:v>
                </c:pt>
                <c:pt idx="2077">
                  <c:v>172.1856902284359</c:v>
                </c:pt>
                <c:pt idx="2078">
                  <c:v>172.61409442404451</c:v>
                </c:pt>
                <c:pt idx="2079">
                  <c:v>173.04350110313186</c:v>
                </c:pt>
                <c:pt idx="2080">
                  <c:v>173.47391247809793</c:v>
                </c:pt>
                <c:pt idx="2081">
                  <c:v>173.90533076596432</c:v>
                </c:pt>
                <c:pt idx="2082">
                  <c:v>174.3377581883835</c:v>
                </c:pt>
                <c:pt idx="2083">
                  <c:v>174.77119697164792</c:v>
                </c:pt>
                <c:pt idx="2084">
                  <c:v>175.20564934669923</c:v>
                </c:pt>
                <c:pt idx="2085">
                  <c:v>175.64111754913756</c:v>
                </c:pt>
                <c:pt idx="2086">
                  <c:v>176.07760381923075</c:v>
                </c:pt>
                <c:pt idx="2087">
                  <c:v>176.51511040192361</c:v>
                </c:pt>
                <c:pt idx="2088">
                  <c:v>176.9536395468472</c:v>
                </c:pt>
                <c:pt idx="2089">
                  <c:v>177.39319350832807</c:v>
                </c:pt>
                <c:pt idx="2090">
                  <c:v>177.83377454539769</c:v>
                </c:pt>
                <c:pt idx="2091">
                  <c:v>178.27538492180179</c:v>
                </c:pt>
                <c:pt idx="2092">
                  <c:v>178.71802690600956</c:v>
                </c:pt>
                <c:pt idx="2093">
                  <c:v>179.16170277122313</c:v>
                </c:pt>
                <c:pt idx="2094">
                  <c:v>179.60641479538702</c:v>
                </c:pt>
                <c:pt idx="2095">
                  <c:v>180.05216526119742</c:v>
                </c:pt>
                <c:pt idx="2096">
                  <c:v>180.49895645611164</c:v>
                </c:pt>
                <c:pt idx="2097">
                  <c:v>180.94679067235768</c:v>
                </c:pt>
                <c:pt idx="2098">
                  <c:v>181.39567020694346</c:v>
                </c:pt>
                <c:pt idx="2099">
                  <c:v>181.84559736166656</c:v>
                </c:pt>
                <c:pt idx="2100">
                  <c:v>182.29657444312349</c:v>
                </c:pt>
                <c:pt idx="2101">
                  <c:v>182.74860376271937</c:v>
                </c:pt>
                <c:pt idx="2102">
                  <c:v>183.20168763667732</c:v>
                </c:pt>
                <c:pt idx="2103">
                  <c:v>183.65582838604817</c:v>
                </c:pt>
                <c:pt idx="2104">
                  <c:v>184.11102833671987</c:v>
                </c:pt>
                <c:pt idx="2105">
                  <c:v>184.56728981942715</c:v>
                </c:pt>
                <c:pt idx="2106">
                  <c:v>185.02461516976112</c:v>
                </c:pt>
                <c:pt idx="2107">
                  <c:v>185.48300672817896</c:v>
                </c:pt>
                <c:pt idx="2108">
                  <c:v>185.94246684001342</c:v>
                </c:pt>
                <c:pt idx="2109">
                  <c:v>186.4029978554826</c:v>
                </c:pt>
                <c:pt idx="2110">
                  <c:v>186.86460212969951</c:v>
                </c:pt>
                <c:pt idx="2111">
                  <c:v>187.32728202268194</c:v>
                </c:pt>
                <c:pt idx="2112">
                  <c:v>187.79103989936203</c:v>
                </c:pt>
                <c:pt idx="2113">
                  <c:v>188.25587812959603</c:v>
                </c:pt>
                <c:pt idx="2114">
                  <c:v>188.72179908817404</c:v>
                </c:pt>
                <c:pt idx="2115">
                  <c:v>189.18880515482988</c:v>
                </c:pt>
                <c:pt idx="2116">
                  <c:v>189.65689871425073</c:v>
                </c:pt>
                <c:pt idx="2117">
                  <c:v>190.12608215608702</c:v>
                </c:pt>
                <c:pt idx="2118">
                  <c:v>190.59635787496228</c:v>
                </c:pt>
                <c:pt idx="2119">
                  <c:v>191.06772827048292</c:v>
                </c:pt>
                <c:pt idx="2120">
                  <c:v>191.54019574724811</c:v>
                </c:pt>
                <c:pt idx="2121">
                  <c:v>192.01376271485972</c:v>
                </c:pt>
                <c:pt idx="2122">
                  <c:v>192.48843158793207</c:v>
                </c:pt>
                <c:pt idx="2123">
                  <c:v>192.96420478610207</c:v>
                </c:pt>
                <c:pt idx="2124">
                  <c:v>193.44108473403895</c:v>
                </c:pt>
                <c:pt idx="2125">
                  <c:v>193.91907386145434</c:v>
                </c:pt>
                <c:pt idx="2126">
                  <c:v>194.39817460311215</c:v>
                </c:pt>
                <c:pt idx="2127">
                  <c:v>194.87838939883869</c:v>
                </c:pt>
                <c:pt idx="2128">
                  <c:v>195.35972069353255</c:v>
                </c:pt>
                <c:pt idx="2129">
                  <c:v>195.84217093717479</c:v>
                </c:pt>
                <c:pt idx="2130">
                  <c:v>196.32574258483874</c:v>
                </c:pt>
                <c:pt idx="2131">
                  <c:v>196.8104380967003</c:v>
                </c:pt>
                <c:pt idx="2132">
                  <c:v>197.296259938048</c:v>
                </c:pt>
                <c:pt idx="2133">
                  <c:v>197.78321057929296</c:v>
                </c:pt>
                <c:pt idx="2134">
                  <c:v>198.27129249597917</c:v>
                </c:pt>
                <c:pt idx="2135">
                  <c:v>198.76050816879359</c:v>
                </c:pt>
                <c:pt idx="2136">
                  <c:v>199.25086008357621</c:v>
                </c:pt>
                <c:pt idx="2137">
                  <c:v>199.7423507313305</c:v>
                </c:pt>
                <c:pt idx="2138">
                  <c:v>200.23498260823325</c:v>
                </c:pt>
                <c:pt idx="2139">
                  <c:v>200.72875821564506</c:v>
                </c:pt>
                <c:pt idx="2140">
                  <c:v>201.22368006012053</c:v>
                </c:pt>
                <c:pt idx="2141">
                  <c:v>201.71975065341843</c:v>
                </c:pt>
                <c:pt idx="2142">
                  <c:v>202.21697251251214</c:v>
                </c:pt>
                <c:pt idx="2143">
                  <c:v>202.71534815959981</c:v>
                </c:pt>
                <c:pt idx="2144">
                  <c:v>203.21488012211466</c:v>
                </c:pt>
                <c:pt idx="2145">
                  <c:v>203.71557093273546</c:v>
                </c:pt>
                <c:pt idx="2146">
                  <c:v>204.21742312939676</c:v>
                </c:pt>
                <c:pt idx="2147">
                  <c:v>204.72043925529937</c:v>
                </c:pt>
                <c:pt idx="2148">
                  <c:v>205.22462185892064</c:v>
                </c:pt>
                <c:pt idx="2149">
                  <c:v>205.72997349402502</c:v>
                </c:pt>
                <c:pt idx="2150">
                  <c:v>206.23649671967436</c:v>
                </c:pt>
                <c:pt idx="2151">
                  <c:v>206.74419410023847</c:v>
                </c:pt>
                <c:pt idx="2152">
                  <c:v>207.2530682054055</c:v>
                </c:pt>
                <c:pt idx="2153">
                  <c:v>207.76312161019246</c:v>
                </c:pt>
                <c:pt idx="2154">
                  <c:v>208.27435689495587</c:v>
                </c:pt>
                <c:pt idx="2155">
                  <c:v>208.78677664540214</c:v>
                </c:pt>
                <c:pt idx="2156">
                  <c:v>209.30038345259811</c:v>
                </c:pt>
                <c:pt idx="2157">
                  <c:v>209.81517991298179</c:v>
                </c:pt>
                <c:pt idx="2158">
                  <c:v>210.33116862837278</c:v>
                </c:pt>
                <c:pt idx="2159">
                  <c:v>210.84835220598299</c:v>
                </c:pt>
                <c:pt idx="2160">
                  <c:v>211.36673325842725</c:v>
                </c:pt>
                <c:pt idx="2161">
                  <c:v>211.88631440373393</c:v>
                </c:pt>
                <c:pt idx="2162">
                  <c:v>212.4070982653557</c:v>
                </c:pt>
                <c:pt idx="2163">
                  <c:v>212.92908747218007</c:v>
                </c:pt>
                <c:pt idx="2164">
                  <c:v>213.45228465854029</c:v>
                </c:pt>
                <c:pt idx="2165">
                  <c:v>213.97669246422601</c:v>
                </c:pt>
                <c:pt idx="2166">
                  <c:v>214.50231353449394</c:v>
                </c:pt>
                <c:pt idx="2167">
                  <c:v>215.02915052007879</c:v>
                </c:pt>
                <c:pt idx="2168">
                  <c:v>215.55720607720397</c:v>
                </c:pt>
                <c:pt idx="2169">
                  <c:v>216.08648286759242</c:v>
                </c:pt>
                <c:pt idx="2170">
                  <c:v>216.61698355847744</c:v>
                </c:pt>
                <c:pt idx="2171">
                  <c:v>217.14871082261362</c:v>
                </c:pt>
                <c:pt idx="2172">
                  <c:v>217.68166733828761</c:v>
                </c:pt>
                <c:pt idx="2173">
                  <c:v>218.21585578932903</c:v>
                </c:pt>
                <c:pt idx="2174">
                  <c:v>218.75127886512149</c:v>
                </c:pt>
                <c:pt idx="2175">
                  <c:v>219.28793926061346</c:v>
                </c:pt>
                <c:pt idx="2176">
                  <c:v>219.82583967632922</c:v>
                </c:pt>
                <c:pt idx="2177">
                  <c:v>220.36498281837987</c:v>
                </c:pt>
                <c:pt idx="2178">
                  <c:v>220.9053713984743</c:v>
                </c:pt>
                <c:pt idx="2179">
                  <c:v>221.4470081339303</c:v>
                </c:pt>
                <c:pt idx="2180">
                  <c:v>221.98989574768547</c:v>
                </c:pt>
                <c:pt idx="2181">
                  <c:v>222.53403696830833</c:v>
                </c:pt>
                <c:pt idx="2182">
                  <c:v>223.07943453000948</c:v>
                </c:pt>
                <c:pt idx="2183">
                  <c:v>223.62609117265265</c:v>
                </c:pt>
                <c:pt idx="2184">
                  <c:v>224.17400964176582</c:v>
                </c:pt>
                <c:pt idx="2185">
                  <c:v>224.72319268855236</c:v>
                </c:pt>
                <c:pt idx="2186">
                  <c:v>225.27364306990219</c:v>
                </c:pt>
                <c:pt idx="2187">
                  <c:v>225.82536354840298</c:v>
                </c:pt>
                <c:pt idx="2188">
                  <c:v>226.37835689235146</c:v>
                </c:pt>
                <c:pt idx="2189">
                  <c:v>226.93262587576453</c:v>
                </c:pt>
                <c:pt idx="2190">
                  <c:v>227.48817327839052</c:v>
                </c:pt>
                <c:pt idx="2191">
                  <c:v>228.04500188572044</c:v>
                </c:pt>
                <c:pt idx="2192">
                  <c:v>228.60311448899947</c:v>
                </c:pt>
                <c:pt idx="2193">
                  <c:v>229.16251388523801</c:v>
                </c:pt>
                <c:pt idx="2194">
                  <c:v>229.72320287722323</c:v>
                </c:pt>
                <c:pt idx="2195">
                  <c:v>230.28518427353023</c:v>
                </c:pt>
                <c:pt idx="2196">
                  <c:v>230.84846088853359</c:v>
                </c:pt>
                <c:pt idx="2197">
                  <c:v>231.41303554241873</c:v>
                </c:pt>
                <c:pt idx="2198">
                  <c:v>231.97891106119332</c:v>
                </c:pt>
                <c:pt idx="2199">
                  <c:v>232.54609027669866</c:v>
                </c:pt>
                <c:pt idx="2200">
                  <c:v>233.11457602662125</c:v>
                </c:pt>
                <c:pt idx="2201">
                  <c:v>233.68437115450425</c:v>
                </c:pt>
                <c:pt idx="2202">
                  <c:v>234.25547850975889</c:v>
                </c:pt>
                <c:pt idx="2203">
                  <c:v>234.82790094767617</c:v>
                </c:pt>
                <c:pt idx="2204">
                  <c:v>235.40164132943832</c:v>
                </c:pt>
                <c:pt idx="2205">
                  <c:v>235.97670252213032</c:v>
                </c:pt>
                <c:pt idx="2206">
                  <c:v>236.55308739875161</c:v>
                </c:pt>
                <c:pt idx="2207">
                  <c:v>237.13079883822761</c:v>
                </c:pt>
                <c:pt idx="2208">
                  <c:v>237.70983972542143</c:v>
                </c:pt>
                <c:pt idx="2209">
                  <c:v>238.29021295114558</c:v>
                </c:pt>
                <c:pt idx="2210">
                  <c:v>238.87192141217338</c:v>
                </c:pt>
                <c:pt idx="2211">
                  <c:v>239.45496801125105</c:v>
                </c:pt>
                <c:pt idx="2212">
                  <c:v>240.03935565710921</c:v>
                </c:pt>
                <c:pt idx="2213">
                  <c:v>240.62508726447462</c:v>
                </c:pt>
                <c:pt idx="2214">
                  <c:v>241.21216575408204</c:v>
                </c:pt>
                <c:pt idx="2215">
                  <c:v>241.80059405268597</c:v>
                </c:pt>
                <c:pt idx="2216">
                  <c:v>242.39037509307249</c:v>
                </c:pt>
                <c:pt idx="2217">
                  <c:v>242.98151181407115</c:v>
                </c:pt>
                <c:pt idx="2218">
                  <c:v>243.57400716056668</c:v>
                </c:pt>
                <c:pt idx="2219">
                  <c:v>244.16786408351095</c:v>
                </c:pt>
                <c:pt idx="2220">
                  <c:v>244.76308553993496</c:v>
                </c:pt>
                <c:pt idx="2221">
                  <c:v>245.35967449296066</c:v>
                </c:pt>
                <c:pt idx="2222">
                  <c:v>245.95763391181296</c:v>
                </c:pt>
                <c:pt idx="2223">
                  <c:v>246.55696677183167</c:v>
                </c:pt>
                <c:pt idx="2224">
                  <c:v>247.1576760544834</c:v>
                </c:pt>
                <c:pt idx="2225">
                  <c:v>247.75976474737388</c:v>
                </c:pt>
                <c:pt idx="2226">
                  <c:v>248.36323584425961</c:v>
                </c:pt>
                <c:pt idx="2227">
                  <c:v>248.96809234506017</c:v>
                </c:pt>
                <c:pt idx="2228">
                  <c:v>249.57433725587032</c:v>
                </c:pt>
                <c:pt idx="2229">
                  <c:v>250.18197358897189</c:v>
                </c:pt>
                <c:pt idx="2230">
                  <c:v>250.79100436284611</c:v>
                </c:pt>
                <c:pt idx="2231">
                  <c:v>251.40143260218576</c:v>
                </c:pt>
                <c:pt idx="2232">
                  <c:v>252.01326133790727</c:v>
                </c:pt>
                <c:pt idx="2233">
                  <c:v>252.6264936071629</c:v>
                </c:pt>
                <c:pt idx="2234">
                  <c:v>253.24113245335298</c:v>
                </c:pt>
                <c:pt idx="2235">
                  <c:v>253.8571809261382</c:v>
                </c:pt>
                <c:pt idx="2236">
                  <c:v>254.47464208145186</c:v>
                </c:pt>
                <c:pt idx="2237">
                  <c:v>255.09351898151218</c:v>
                </c:pt>
                <c:pt idx="2238">
                  <c:v>255.71381469483453</c:v>
                </c:pt>
                <c:pt idx="2239">
                  <c:v>256.3355322962438</c:v>
                </c:pt>
                <c:pt idx="2240">
                  <c:v>256.95867486688678</c:v>
                </c:pt>
                <c:pt idx="2241">
                  <c:v>257.58324549424469</c:v>
                </c:pt>
                <c:pt idx="2242">
                  <c:v>258.20924727214526</c:v>
                </c:pt>
                <c:pt idx="2243">
                  <c:v>258.83668330077541</c:v>
                </c:pt>
                <c:pt idx="2244">
                  <c:v>259.46555668669367</c:v>
                </c:pt>
                <c:pt idx="2245">
                  <c:v>260.09587054284248</c:v>
                </c:pt>
                <c:pt idx="2246">
                  <c:v>260.72762798856098</c:v>
                </c:pt>
                <c:pt idx="2247">
                  <c:v>261.36083214959723</c:v>
                </c:pt>
                <c:pt idx="2248">
                  <c:v>261.99548615812103</c:v>
                </c:pt>
                <c:pt idx="2249">
                  <c:v>262.63159315273629</c:v>
                </c:pt>
                <c:pt idx="2250">
                  <c:v>263.26915627849365</c:v>
                </c:pt>
                <c:pt idx="2251">
                  <c:v>263.90817868690328</c:v>
                </c:pt>
                <c:pt idx="2252">
                  <c:v>264.5486635359473</c:v>
                </c:pt>
                <c:pt idx="2253">
                  <c:v>265.19061399009252</c:v>
                </c:pt>
                <c:pt idx="2254">
                  <c:v>265.83403322030313</c:v>
                </c:pt>
                <c:pt idx="2255">
                  <c:v>266.47892440405343</c:v>
                </c:pt>
                <c:pt idx="2256">
                  <c:v>267.12529072534051</c:v>
                </c:pt>
                <c:pt idx="2257">
                  <c:v>267.77313537469706</c:v>
                </c:pt>
                <c:pt idx="2258">
                  <c:v>268.42246154920423</c:v>
                </c:pt>
                <c:pt idx="2259">
                  <c:v>269.07327245250423</c:v>
                </c:pt>
                <c:pt idx="2260">
                  <c:v>269.72557129481334</c:v>
                </c:pt>
                <c:pt idx="2261">
                  <c:v>270.37936129293473</c:v>
                </c:pt>
                <c:pt idx="2262">
                  <c:v>271.03464567027123</c:v>
                </c:pt>
                <c:pt idx="2263">
                  <c:v>271.6914276568383</c:v>
                </c:pt>
                <c:pt idx="2264">
                  <c:v>272.34971048927707</c:v>
                </c:pt>
                <c:pt idx="2265">
                  <c:v>273.0094974108672</c:v>
                </c:pt>
                <c:pt idx="2266">
                  <c:v>273.67079167153975</c:v>
                </c:pt>
                <c:pt idx="2267">
                  <c:v>274.33359652789034</c:v>
                </c:pt>
                <c:pt idx="2268">
                  <c:v>274.9979152431921</c:v>
                </c:pt>
                <c:pt idx="2269">
                  <c:v>275.66375108740868</c:v>
                </c:pt>
                <c:pt idx="2270">
                  <c:v>276.33110733720747</c:v>
                </c:pt>
                <c:pt idx="2271">
                  <c:v>276.9999872759725</c:v>
                </c:pt>
                <c:pt idx="2272">
                  <c:v>277.6703941938178</c:v>
                </c:pt>
                <c:pt idx="2273">
                  <c:v>278.34233138760027</c:v>
                </c:pt>
                <c:pt idx="2274">
                  <c:v>279.01580216093299</c:v>
                </c:pt>
                <c:pt idx="2275">
                  <c:v>279.6908098241986</c:v>
                </c:pt>
                <c:pt idx="2276">
                  <c:v>280.36735769456209</c:v>
                </c:pt>
                <c:pt idx="2277">
                  <c:v>281.04544909598445</c:v>
                </c:pt>
                <c:pt idx="2278">
                  <c:v>281.72508735923577</c:v>
                </c:pt>
                <c:pt idx="2279">
                  <c:v>282.40627582190842</c:v>
                </c:pt>
                <c:pt idx="2280">
                  <c:v>283.08901782843066</c:v>
                </c:pt>
                <c:pt idx="2281">
                  <c:v>283.77331673007967</c:v>
                </c:pt>
                <c:pt idx="2282">
                  <c:v>284.4591758849952</c:v>
                </c:pt>
                <c:pt idx="2283">
                  <c:v>285.14659865819277</c:v>
                </c:pt>
                <c:pt idx="2284">
                  <c:v>285.83558842157714</c:v>
                </c:pt>
                <c:pt idx="2285">
                  <c:v>286.52614855395575</c:v>
                </c:pt>
                <c:pt idx="2286">
                  <c:v>287.21828244105228</c:v>
                </c:pt>
                <c:pt idx="2287">
                  <c:v>287.91199347551998</c:v>
                </c:pt>
                <c:pt idx="2288">
                  <c:v>288.60728505695533</c:v>
                </c:pt>
                <c:pt idx="2289">
                  <c:v>289.30416059191151</c:v>
                </c:pt>
                <c:pt idx="2290">
                  <c:v>290.00262349391204</c:v>
                </c:pt>
                <c:pt idx="2291">
                  <c:v>290.70267718346423</c:v>
                </c:pt>
                <c:pt idx="2292">
                  <c:v>291.40432508807305</c:v>
                </c:pt>
                <c:pt idx="2293">
                  <c:v>292.10757064225442</c:v>
                </c:pt>
                <c:pt idx="2294">
                  <c:v>292.81241728754935</c:v>
                </c:pt>
                <c:pt idx="2295">
                  <c:v>293.51886847253718</c:v>
                </c:pt>
                <c:pt idx="2296">
                  <c:v>294.22692765284944</c:v>
                </c:pt>
                <c:pt idx="2297">
                  <c:v>294.93659829118388</c:v>
                </c:pt>
                <c:pt idx="2298">
                  <c:v>295.64788385731799</c:v>
                </c:pt>
                <c:pt idx="2299">
                  <c:v>296.36078782812268</c:v>
                </c:pt>
                <c:pt idx="2300">
                  <c:v>297.07531368757634</c:v>
                </c:pt>
                <c:pt idx="2301">
                  <c:v>297.79146492677859</c:v>
                </c:pt>
                <c:pt idx="2302">
                  <c:v>298.5092450439642</c:v>
                </c:pt>
                <c:pt idx="2303">
                  <c:v>299.22865754451692</c:v>
                </c:pt>
                <c:pt idx="2304">
                  <c:v>299.94970594098362</c:v>
                </c:pt>
                <c:pt idx="2305">
                  <c:v>300.67239375308787</c:v>
                </c:pt>
                <c:pt idx="2306">
                  <c:v>301.39672450774435</c:v>
                </c:pt>
                <c:pt idx="2307">
                  <c:v>302.1227017390724</c:v>
                </c:pt>
                <c:pt idx="2308">
                  <c:v>302.85032898841052</c:v>
                </c:pt>
                <c:pt idx="2309">
                  <c:v>303.57960980433</c:v>
                </c:pt>
                <c:pt idx="2310">
                  <c:v>304.31054774264942</c:v>
                </c:pt>
                <c:pt idx="2311">
                  <c:v>305.04314636644847</c:v>
                </c:pt>
                <c:pt idx="2312">
                  <c:v>305.77740924608213</c:v>
                </c:pt>
                <c:pt idx="2313">
                  <c:v>306.51333995919492</c:v>
                </c:pt>
                <c:pt idx="2314">
                  <c:v>307.25094209073501</c:v>
                </c:pt>
                <c:pt idx="2315">
                  <c:v>307.99021923296857</c:v>
                </c:pt>
                <c:pt idx="2316">
                  <c:v>308.73117498549379</c:v>
                </c:pt>
                <c:pt idx="2317">
                  <c:v>309.47381295525543</c:v>
                </c:pt>
                <c:pt idx="2318">
                  <c:v>310.21813675655881</c:v>
                </c:pt>
                <c:pt idx="2319">
                  <c:v>310.96415001108443</c:v>
                </c:pt>
                <c:pt idx="2320">
                  <c:v>311.71185634790214</c:v>
                </c:pt>
                <c:pt idx="2321">
                  <c:v>312.4612594034856</c:v>
                </c:pt>
                <c:pt idx="2322">
                  <c:v>313.21236282172646</c:v>
                </c:pt>
                <c:pt idx="2323">
                  <c:v>313.96517025394922</c:v>
                </c:pt>
                <c:pt idx="2324">
                  <c:v>314.71968535892535</c:v>
                </c:pt>
                <c:pt idx="2325">
                  <c:v>315.47591180288782</c:v>
                </c:pt>
                <c:pt idx="2326">
                  <c:v>316.23385325954575</c:v>
                </c:pt>
                <c:pt idx="2327">
                  <c:v>316.99351341009879</c:v>
                </c:pt>
                <c:pt idx="2328">
                  <c:v>317.75489594325177</c:v>
                </c:pt>
                <c:pt idx="2329">
                  <c:v>318.51800455522931</c:v>
                </c:pt>
                <c:pt idx="2330">
                  <c:v>319.28284294979034</c:v>
                </c:pt>
                <c:pt idx="2331">
                  <c:v>320.04941483824297</c:v>
                </c:pt>
                <c:pt idx="2332">
                  <c:v>320.81772393945886</c:v>
                </c:pt>
                <c:pt idx="2333">
                  <c:v>321.58777397988808</c:v>
                </c:pt>
                <c:pt idx="2334">
                  <c:v>322.35956869357403</c:v>
                </c:pt>
                <c:pt idx="2335">
                  <c:v>323.13311182216779</c:v>
                </c:pt>
                <c:pt idx="2336">
                  <c:v>323.90840711494315</c:v>
                </c:pt>
                <c:pt idx="2337">
                  <c:v>324.68545832881142</c:v>
                </c:pt>
                <c:pt idx="2338">
                  <c:v>325.46426922833626</c:v>
                </c:pt>
                <c:pt idx="2339">
                  <c:v>326.24484358574853</c:v>
                </c:pt>
                <c:pt idx="2340">
                  <c:v>327.02718518096117</c:v>
                </c:pt>
                <c:pt idx="2341">
                  <c:v>327.81129780158409</c:v>
                </c:pt>
                <c:pt idx="2342">
                  <c:v>328.59718524293913</c:v>
                </c:pt>
                <c:pt idx="2343">
                  <c:v>329.38485130807521</c:v>
                </c:pt>
                <c:pt idx="2344">
                  <c:v>330.17429980778303</c:v>
                </c:pt>
                <c:pt idx="2345">
                  <c:v>330.96553456061048</c:v>
                </c:pt>
                <c:pt idx="2346">
                  <c:v>331.75855939287726</c:v>
                </c:pt>
                <c:pt idx="2347">
                  <c:v>332.55337813869033</c:v>
                </c:pt>
                <c:pt idx="2348">
                  <c:v>333.34999463995899</c:v>
                </c:pt>
                <c:pt idx="2349">
                  <c:v>334.14841274640969</c:v>
                </c:pt>
                <c:pt idx="2350">
                  <c:v>334.94863631560168</c:v>
                </c:pt>
                <c:pt idx="2351">
                  <c:v>335.75066921294189</c:v>
                </c:pt>
                <c:pt idx="2352">
                  <c:v>336.55451531170019</c:v>
                </c:pt>
                <c:pt idx="2353">
                  <c:v>337.36017849302488</c:v>
                </c:pt>
                <c:pt idx="2354">
                  <c:v>338.16766264595759</c:v>
                </c:pt>
                <c:pt idx="2355">
                  <c:v>338.97697166744905</c:v>
                </c:pt>
                <c:pt idx="2356">
                  <c:v>339.788109462374</c:v>
                </c:pt>
                <c:pt idx="2357">
                  <c:v>340.60107994354689</c:v>
                </c:pt>
                <c:pt idx="2358">
                  <c:v>341.4158870317371</c:v>
                </c:pt>
                <c:pt idx="2359">
                  <c:v>342.23253465568456</c:v>
                </c:pt>
                <c:pt idx="2360">
                  <c:v>343.05102675211481</c:v>
                </c:pt>
                <c:pt idx="2361">
                  <c:v>343.87136726575494</c:v>
                </c:pt>
                <c:pt idx="2362">
                  <c:v>344.69356014934891</c:v>
                </c:pt>
                <c:pt idx="2363">
                  <c:v>345.51760936367299</c:v>
                </c:pt>
                <c:pt idx="2364">
                  <c:v>346.34351887755156</c:v>
                </c:pt>
                <c:pt idx="2365">
                  <c:v>347.17129266787259</c:v>
                </c:pt>
                <c:pt idx="2366">
                  <c:v>348.00093471960326</c:v>
                </c:pt>
                <c:pt idx="2367">
                  <c:v>348.8324490258056</c:v>
                </c:pt>
                <c:pt idx="2368">
                  <c:v>349.66583958765227</c:v>
                </c:pt>
                <c:pt idx="2369">
                  <c:v>350.50111041444217</c:v>
                </c:pt>
                <c:pt idx="2370">
                  <c:v>351.33826552361637</c:v>
                </c:pt>
                <c:pt idx="2371">
                  <c:v>352.17730894077368</c:v>
                </c:pt>
                <c:pt idx="2372">
                  <c:v>353.01824469968648</c:v>
                </c:pt>
                <c:pt idx="2373">
                  <c:v>353.86107684231683</c:v>
                </c:pt>
                <c:pt idx="2374">
                  <c:v>354.7058094188319</c:v>
                </c:pt>
                <c:pt idx="2375">
                  <c:v>355.55244648762022</c:v>
                </c:pt>
                <c:pt idx="2376">
                  <c:v>356.40099211530747</c:v>
                </c:pt>
                <c:pt idx="2377">
                  <c:v>357.25145037677237</c:v>
                </c:pt>
                <c:pt idx="2378">
                  <c:v>358.10382535516277</c:v>
                </c:pt>
                <c:pt idx="2379">
                  <c:v>358.95812114191165</c:v>
                </c:pt>
                <c:pt idx="2380">
                  <c:v>359.81434183675316</c:v>
                </c:pt>
                <c:pt idx="2381">
                  <c:v>360.67249154773862</c:v>
                </c:pt>
                <c:pt idx="2382">
                  <c:v>361.53257439125264</c:v>
                </c:pt>
                <c:pt idx="2383">
                  <c:v>362.39459449202934</c:v>
                </c:pt>
                <c:pt idx="2384">
                  <c:v>363.25855598316855</c:v>
                </c:pt>
                <c:pt idx="2385">
                  <c:v>364.1244630061517</c:v>
                </c:pt>
                <c:pt idx="2386">
                  <c:v>364.99231971085851</c:v>
                </c:pt>
                <c:pt idx="2387">
                  <c:v>365.86213025558277</c:v>
                </c:pt>
                <c:pt idx="2388">
                  <c:v>366.733898807049</c:v>
                </c:pt>
                <c:pt idx="2389">
                  <c:v>367.60762954042843</c:v>
                </c:pt>
                <c:pt idx="2390">
                  <c:v>368.48332663935571</c:v>
                </c:pt>
                <c:pt idx="2391">
                  <c:v>369.36099429594498</c:v>
                </c:pt>
                <c:pt idx="2392">
                  <c:v>370.24063671080643</c:v>
                </c:pt>
                <c:pt idx="2393">
                  <c:v>371.12225809306261</c:v>
                </c:pt>
                <c:pt idx="2394">
                  <c:v>372.00586266036515</c:v>
                </c:pt>
                <c:pt idx="2395">
                  <c:v>372.89145463891083</c:v>
                </c:pt>
                <c:pt idx="2396">
                  <c:v>373.77903826345857</c:v>
                </c:pt>
                <c:pt idx="2397">
                  <c:v>374.66861777734573</c:v>
                </c:pt>
                <c:pt idx="2398">
                  <c:v>375.56019743250465</c:v>
                </c:pt>
                <c:pt idx="2399">
                  <c:v>376.45378148947947</c:v>
                </c:pt>
                <c:pt idx="2400">
                  <c:v>377.34937421744252</c:v>
                </c:pt>
                <c:pt idx="2401">
                  <c:v>378.24697989421128</c:v>
                </c:pt>
                <c:pt idx="2402">
                  <c:v>379.14660280626492</c:v>
                </c:pt>
                <c:pt idx="2403">
                  <c:v>380.04824724876107</c:v>
                </c:pt>
                <c:pt idx="2404">
                  <c:v>380.95191752555257</c:v>
                </c:pt>
                <c:pt idx="2405">
                  <c:v>381.85761794920444</c:v>
                </c:pt>
                <c:pt idx="2406">
                  <c:v>382.76535284101033</c:v>
                </c:pt>
                <c:pt idx="2407">
                  <c:v>383.67512653100988</c:v>
                </c:pt>
                <c:pt idx="2408">
                  <c:v>384.58694335800521</c:v>
                </c:pt>
                <c:pt idx="2409">
                  <c:v>385.50080766957825</c:v>
                </c:pt>
                <c:pt idx="2410">
                  <c:v>386.41672382210709</c:v>
                </c:pt>
                <c:pt idx="2411">
                  <c:v>387.33469618078362</c:v>
                </c:pt>
                <c:pt idx="2412">
                  <c:v>388.25472911963016</c:v>
                </c:pt>
                <c:pt idx="2413">
                  <c:v>389.17682702151671</c:v>
                </c:pt>
                <c:pt idx="2414">
                  <c:v>390.10099427817789</c:v>
                </c:pt>
                <c:pt idx="2415">
                  <c:v>391.02723529023018</c:v>
                </c:pt>
                <c:pt idx="2416">
                  <c:v>391.9555544671889</c:v>
                </c:pt>
                <c:pt idx="2417">
                  <c:v>392.88595622748562</c:v>
                </c:pt>
                <c:pt idx="2418">
                  <c:v>393.81844499848523</c:v>
                </c:pt>
                <c:pt idx="2419">
                  <c:v>394.75302521650315</c:v>
                </c:pt>
                <c:pt idx="2420">
                  <c:v>395.68970132682273</c:v>
                </c:pt>
                <c:pt idx="2421">
                  <c:v>396.62847778371247</c:v>
                </c:pt>
                <c:pt idx="2422">
                  <c:v>397.56935905044344</c:v>
                </c:pt>
                <c:pt idx="2423">
                  <c:v>398.51234959930645</c:v>
                </c:pt>
                <c:pt idx="2424">
                  <c:v>399.45745391162967</c:v>
                </c:pt>
                <c:pt idx="2425">
                  <c:v>400.40467647779616</c:v>
                </c:pt>
                <c:pt idx="2426">
                  <c:v>401.354021797261</c:v>
                </c:pt>
                <c:pt idx="2427">
                  <c:v>402.30549437856894</c:v>
                </c:pt>
                <c:pt idx="2428">
                  <c:v>403.25909873937212</c:v>
                </c:pt>
                <c:pt idx="2429">
                  <c:v>404.21483940644737</c:v>
                </c:pt>
                <c:pt idx="2430">
                  <c:v>405.17272091571402</c:v>
                </c:pt>
                <c:pt idx="2431">
                  <c:v>406.13274781225118</c:v>
                </c:pt>
                <c:pt idx="2432">
                  <c:v>407.09492465031599</c:v>
                </c:pt>
                <c:pt idx="2433">
                  <c:v>408.05925599336081</c:v>
                </c:pt>
                <c:pt idx="2434">
                  <c:v>409.02574641405107</c:v>
                </c:pt>
                <c:pt idx="2435">
                  <c:v>409.99440049428324</c:v>
                </c:pt>
                <c:pt idx="2436">
                  <c:v>410.96522282520226</c:v>
                </c:pt>
                <c:pt idx="2437">
                  <c:v>411.93821800721969</c:v>
                </c:pt>
                <c:pt idx="2438">
                  <c:v>412.91339065003154</c:v>
                </c:pt>
                <c:pt idx="2439">
                  <c:v>413.89074537263593</c:v>
                </c:pt>
                <c:pt idx="2440">
                  <c:v>414.87028680335123</c:v>
                </c:pt>
                <c:pt idx="2441">
                  <c:v>415.85201957983395</c:v>
                </c:pt>
                <c:pt idx="2442">
                  <c:v>416.83594834909678</c:v>
                </c:pt>
                <c:pt idx="2443">
                  <c:v>417.82207776752648</c:v>
                </c:pt>
                <c:pt idx="2444">
                  <c:v>418.81041250090209</c:v>
                </c:pt>
                <c:pt idx="2445">
                  <c:v>419.80095722441297</c:v>
                </c:pt>
                <c:pt idx="2446">
                  <c:v>420.79371662267704</c:v>
                </c:pt>
                <c:pt idx="2447">
                  <c:v>421.78869538975857</c:v>
                </c:pt>
                <c:pt idx="2448">
                  <c:v>422.78589822918684</c:v>
                </c:pt>
                <c:pt idx="2449">
                  <c:v>423.78532985397408</c:v>
                </c:pt>
                <c:pt idx="2450">
                  <c:v>424.78699498663377</c:v>
                </c:pt>
                <c:pt idx="2451">
                  <c:v>425.7908983591991</c:v>
                </c:pt>
                <c:pt idx="2452">
                  <c:v>426.79704471324101</c:v>
                </c:pt>
                <c:pt idx="2453">
                  <c:v>427.80543879988676</c:v>
                </c:pt>
                <c:pt idx="2454">
                  <c:v>428.8160853798384</c:v>
                </c:pt>
                <c:pt idx="2455">
                  <c:v>429.82898922339086</c:v>
                </c:pt>
                <c:pt idx="2456">
                  <c:v>430.84415511045086</c:v>
                </c:pt>
                <c:pt idx="2457">
                  <c:v>431.86158783055498</c:v>
                </c:pt>
                <c:pt idx="2458">
                  <c:v>432.88129218288856</c:v>
                </c:pt>
                <c:pt idx="2459">
                  <c:v>433.90327297630392</c:v>
                </c:pt>
                <c:pt idx="2460">
                  <c:v>434.92753502933937</c:v>
                </c:pt>
                <c:pt idx="2461">
                  <c:v>435.95408317023737</c:v>
                </c:pt>
                <c:pt idx="2462">
                  <c:v>436.9829222369637</c:v>
                </c:pt>
                <c:pt idx="2463">
                  <c:v>438.01405707722569</c:v>
                </c:pt>
                <c:pt idx="2464">
                  <c:v>439.04749254849122</c:v>
                </c:pt>
                <c:pt idx="2465">
                  <c:v>440.08323351800749</c:v>
                </c:pt>
                <c:pt idx="2466">
                  <c:v>441.12128486281983</c:v>
                </c:pt>
                <c:pt idx="2467">
                  <c:v>442.1616514697904</c:v>
                </c:pt>
                <c:pt idx="2468">
                  <c:v>443.20433823561729</c:v>
                </c:pt>
                <c:pt idx="2469">
                  <c:v>443.97060653726481</c:v>
                </c:pt>
                <c:pt idx="2470">
                  <c:v>444.73816617719609</c:v>
                </c:pt>
                <c:pt idx="2471">
                  <c:v>445.50701928030679</c:v>
                </c:pt>
                <c:pt idx="2472">
                  <c:v>446.27716797491235</c:v>
                </c:pt>
                <c:pt idx="2473">
                  <c:v>447.04861439275362</c:v>
                </c:pt>
                <c:pt idx="2474">
                  <c:v>447.82136066900227</c:v>
                </c:pt>
                <c:pt idx="2475">
                  <c:v>448.59540894226609</c:v>
                </c:pt>
                <c:pt idx="2476">
                  <c:v>449.37076135459426</c:v>
                </c:pt>
                <c:pt idx="2477">
                  <c:v>450.14742005148327</c:v>
                </c:pt>
                <c:pt idx="2478">
                  <c:v>450.92538718188189</c:v>
                </c:pt>
                <c:pt idx="2479">
                  <c:v>451.70466489819665</c:v>
                </c:pt>
                <c:pt idx="2480">
                  <c:v>452.48525535629761</c:v>
                </c:pt>
                <c:pt idx="2481">
                  <c:v>453.26716071552346</c:v>
                </c:pt>
                <c:pt idx="2482">
                  <c:v>454.05038313868732</c:v>
                </c:pt>
                <c:pt idx="2483">
                  <c:v>454.83492479208189</c:v>
                </c:pt>
                <c:pt idx="2484">
                  <c:v>455.6207878454851</c:v>
                </c:pt>
                <c:pt idx="2485">
                  <c:v>456.40797447216562</c:v>
                </c:pt>
                <c:pt idx="2486">
                  <c:v>457.19648684888841</c:v>
                </c:pt>
                <c:pt idx="2487">
                  <c:v>457.98632715591998</c:v>
                </c:pt>
                <c:pt idx="2488">
                  <c:v>458.7774975770343</c:v>
                </c:pt>
                <c:pt idx="2489">
                  <c:v>459.57000029951786</c:v>
                </c:pt>
                <c:pt idx="2490">
                  <c:v>460.36383751417571</c:v>
                </c:pt>
                <c:pt idx="2491">
                  <c:v>461.15901141533658</c:v>
                </c:pt>
                <c:pt idx="2492">
                  <c:v>461.95552420085875</c:v>
                </c:pt>
                <c:pt idx="2493">
                  <c:v>462.75337807213521</c:v>
                </c:pt>
                <c:pt idx="2494">
                  <c:v>463.55257523409972</c:v>
                </c:pt>
                <c:pt idx="2495">
                  <c:v>464.35311789523217</c:v>
                </c:pt>
                <c:pt idx="2496">
                  <c:v>465.15500826756403</c:v>
                </c:pt>
                <c:pt idx="2497">
                  <c:v>465.95824856668406</c:v>
                </c:pt>
                <c:pt idx="2498">
                  <c:v>466.76284101174406</c:v>
                </c:pt>
                <c:pt idx="2499">
                  <c:v>467.56878782546431</c:v>
                </c:pt>
                <c:pt idx="2500">
                  <c:v>468.3760912341391</c:v>
                </c:pt>
                <c:pt idx="2501">
                  <c:v>469.18475346764274</c:v>
                </c:pt>
                <c:pt idx="2502">
                  <c:v>469.99477675943467</c:v>
                </c:pt>
                <c:pt idx="2503">
                  <c:v>470.8061633465656</c:v>
                </c:pt>
                <c:pt idx="2504">
                  <c:v>471.6189154696828</c:v>
                </c:pt>
                <c:pt idx="2505">
                  <c:v>472.43303537303609</c:v>
                </c:pt>
                <c:pt idx="2506">
                  <c:v>473.24852530448334</c:v>
                </c:pt>
                <c:pt idx="2507">
                  <c:v>474.06538751549607</c:v>
                </c:pt>
                <c:pt idx="2508">
                  <c:v>474.88362426116521</c:v>
                </c:pt>
                <c:pt idx="2509">
                  <c:v>475.70323780020703</c:v>
                </c:pt>
                <c:pt idx="2510">
                  <c:v>476.52423039496836</c:v>
                </c:pt>
                <c:pt idx="2511">
                  <c:v>477.34660431143288</c:v>
                </c:pt>
                <c:pt idx="2512">
                  <c:v>478.17036181922634</c:v>
                </c:pt>
                <c:pt idx="2513">
                  <c:v>478.99550519162267</c:v>
                </c:pt>
                <c:pt idx="2514">
                  <c:v>479.82203670554952</c:v>
                </c:pt>
                <c:pt idx="2515">
                  <c:v>480.64995864159408</c:v>
                </c:pt>
                <c:pt idx="2516">
                  <c:v>481.47927328400885</c:v>
                </c:pt>
                <c:pt idx="2517">
                  <c:v>482.30998292071729</c:v>
                </c:pt>
                <c:pt idx="2518">
                  <c:v>483.14208984331987</c:v>
                </c:pt>
                <c:pt idx="2519">
                  <c:v>483.97559634709972</c:v>
                </c:pt>
                <c:pt idx="2520">
                  <c:v>484.81050473102823</c:v>
                </c:pt>
                <c:pt idx="2521">
                  <c:v>485.64681729777107</c:v>
                </c:pt>
                <c:pt idx="2522">
                  <c:v>486.48453635369407</c:v>
                </c:pt>
                <c:pt idx="2523">
                  <c:v>487.32366420886893</c:v>
                </c:pt>
                <c:pt idx="2524">
                  <c:v>488.16420317707906</c:v>
                </c:pt>
                <c:pt idx="2525">
                  <c:v>489.00615557582535</c:v>
                </c:pt>
                <c:pt idx="2526">
                  <c:v>489.84952372633217</c:v>
                </c:pt>
                <c:pt idx="2527">
                  <c:v>490.69430995355327</c:v>
                </c:pt>
                <c:pt idx="2528">
                  <c:v>491.54051658617738</c:v>
                </c:pt>
                <c:pt idx="2529">
                  <c:v>492.38814595663433</c:v>
                </c:pt>
                <c:pt idx="2530">
                  <c:v>493.23720040110101</c:v>
                </c:pt>
                <c:pt idx="2531">
                  <c:v>494.08768225950695</c:v>
                </c:pt>
                <c:pt idx="2532">
                  <c:v>494.93959387554042</c:v>
                </c:pt>
                <c:pt idx="2533">
                  <c:v>495.79293759665444</c:v>
                </c:pt>
                <c:pt idx="2534">
                  <c:v>496.64771577407254</c:v>
                </c:pt>
                <c:pt idx="2535">
                  <c:v>497.50393076279477</c:v>
                </c:pt>
                <c:pt idx="2536">
                  <c:v>498.36158492160359</c:v>
                </c:pt>
                <c:pt idx="2537">
                  <c:v>499.22068061306993</c:v>
                </c:pt>
                <c:pt idx="2538">
                  <c:v>500.08122020355893</c:v>
                </c:pt>
                <c:pt idx="2539">
                  <c:v>500.94320606323623</c:v>
                </c:pt>
                <c:pt idx="2540">
                  <c:v>501.80664056607372</c:v>
                </c:pt>
                <c:pt idx="2541">
                  <c:v>502.67152608985555</c:v>
                </c:pt>
                <c:pt idx="2542">
                  <c:v>503.53786501618436</c:v>
                </c:pt>
                <c:pt idx="2543">
                  <c:v>504.40565973048695</c:v>
                </c:pt>
                <c:pt idx="2544">
                  <c:v>505.27491262202034</c:v>
                </c:pt>
                <c:pt idx="2545">
                  <c:v>506.1456260838782</c:v>
                </c:pt>
                <c:pt idx="2546">
                  <c:v>507.01780251299647</c:v>
                </c:pt>
                <c:pt idx="2547">
                  <c:v>507.89144431015939</c:v>
                </c:pt>
                <c:pt idx="2548">
                  <c:v>508.7665538800058</c:v>
                </c:pt>
                <c:pt idx="2549">
                  <c:v>509.6431336310352</c:v>
                </c:pt>
                <c:pt idx="2550">
                  <c:v>510.52118597561355</c:v>
                </c:pt>
                <c:pt idx="2551">
                  <c:v>511.40071332997968</c:v>
                </c:pt>
                <c:pt idx="2552">
                  <c:v>512.28171811425113</c:v>
                </c:pt>
                <c:pt idx="2553">
                  <c:v>513.16420275243036</c:v>
                </c:pt>
                <c:pt idx="2554">
                  <c:v>514.04816967241095</c:v>
                </c:pt>
                <c:pt idx="2555">
                  <c:v>514.93362130598348</c:v>
                </c:pt>
                <c:pt idx="2556">
                  <c:v>515.82056008884194</c:v>
                </c:pt>
                <c:pt idx="2557">
                  <c:v>516.70898846058958</c:v>
                </c:pt>
                <c:pt idx="2558">
                  <c:v>517.59890886474534</c:v>
                </c:pt>
                <c:pt idx="2559">
                  <c:v>518.49032374874992</c:v>
                </c:pt>
                <c:pt idx="2560">
                  <c:v>519.38323556397177</c:v>
                </c:pt>
                <c:pt idx="2561">
                  <c:v>520.27764676571348</c:v>
                </c:pt>
                <c:pt idx="2562">
                  <c:v>521.17355981321782</c:v>
                </c:pt>
                <c:pt idx="2563">
                  <c:v>522.07097716967417</c:v>
                </c:pt>
                <c:pt idx="2564">
                  <c:v>522.96990130222457</c:v>
                </c:pt>
                <c:pt idx="2565">
                  <c:v>523.87033468196978</c:v>
                </c:pt>
                <c:pt idx="2566">
                  <c:v>524.77227978397559</c:v>
                </c:pt>
                <c:pt idx="2567">
                  <c:v>525.67573908727945</c:v>
                </c:pt>
                <c:pt idx="2568">
                  <c:v>526.58071507489603</c:v>
                </c:pt>
                <c:pt idx="2569">
                  <c:v>527.48721023382416</c:v>
                </c:pt>
                <c:pt idx="2570">
                  <c:v>528.39522705505249</c:v>
                </c:pt>
                <c:pt idx="2571">
                  <c:v>529.30476803356623</c:v>
                </c:pt>
                <c:pt idx="2572">
                  <c:v>530.21583566835329</c:v>
                </c:pt>
                <c:pt idx="2573">
                  <c:v>531.12843246241016</c:v>
                </c:pt>
                <c:pt idx="2574">
                  <c:v>532.04256092274898</c:v>
                </c:pt>
                <c:pt idx="2575">
                  <c:v>532.95822356040344</c:v>
                </c:pt>
                <c:pt idx="2576">
                  <c:v>533.87542289043483</c:v>
                </c:pt>
                <c:pt idx="2577">
                  <c:v>534.79416143193885</c:v>
                </c:pt>
                <c:pt idx="2578">
                  <c:v>535.71444170805194</c:v>
                </c:pt>
                <c:pt idx="2579">
                  <c:v>536.63626624595702</c:v>
                </c:pt>
                <c:pt idx="2580">
                  <c:v>537.55963757689051</c:v>
                </c:pt>
                <c:pt idx="2581">
                  <c:v>538.48455823614859</c:v>
                </c:pt>
                <c:pt idx="2582">
                  <c:v>539.41103076309332</c:v>
                </c:pt>
                <c:pt idx="2583">
                  <c:v>540.33905770115916</c:v>
                </c:pt>
                <c:pt idx="2584">
                  <c:v>541.26864159785953</c:v>
                </c:pt>
                <c:pt idx="2585">
                  <c:v>542.19978500479294</c:v>
                </c:pt>
                <c:pt idx="2586">
                  <c:v>543.13249047764953</c:v>
                </c:pt>
                <c:pt idx="2587">
                  <c:v>544.06676057621758</c:v>
                </c:pt>
                <c:pt idx="2588">
                  <c:v>545.00259786439005</c:v>
                </c:pt>
                <c:pt idx="2589">
                  <c:v>545.94000491017061</c:v>
                </c:pt>
                <c:pt idx="2590">
                  <c:v>546.87898428568053</c:v>
                </c:pt>
                <c:pt idx="2591">
                  <c:v>547.81953856716484</c:v>
                </c:pt>
                <c:pt idx="2592">
                  <c:v>548.76167033499905</c:v>
                </c:pt>
                <c:pt idx="2593">
                  <c:v>549.70538217369551</c:v>
                </c:pt>
                <c:pt idx="2594">
                  <c:v>550.65067667190999</c:v>
                </c:pt>
                <c:pt idx="2595">
                  <c:v>551.59755642244806</c:v>
                </c:pt>
                <c:pt idx="2596">
                  <c:v>552.54602402227181</c:v>
                </c:pt>
                <c:pt idx="2597">
                  <c:v>553.49608207250594</c:v>
                </c:pt>
                <c:pt idx="2598">
                  <c:v>554.44773317844522</c:v>
                </c:pt>
                <c:pt idx="2599">
                  <c:v>555.40097994955977</c:v>
                </c:pt>
                <c:pt idx="2600">
                  <c:v>556.35582499950283</c:v>
                </c:pt>
                <c:pt idx="2601">
                  <c:v>557.31227094611654</c:v>
                </c:pt>
                <c:pt idx="2602">
                  <c:v>558.27032041143877</c:v>
                </c:pt>
                <c:pt idx="2603">
                  <c:v>559.22997602170983</c:v>
                </c:pt>
                <c:pt idx="2604">
                  <c:v>560.19124040737881</c:v>
                </c:pt>
                <c:pt idx="2605">
                  <c:v>561.15411620311045</c:v>
                </c:pt>
                <c:pt idx="2606">
                  <c:v>562.11860604779156</c:v>
                </c:pt>
                <c:pt idx="2607">
                  <c:v>563.0847125845379</c:v>
                </c:pt>
                <c:pt idx="2608">
                  <c:v>564.05243846070061</c:v>
                </c:pt>
                <c:pt idx="2609">
                  <c:v>565.02178632787275</c:v>
                </c:pt>
                <c:pt idx="2610">
                  <c:v>565.99275884189626</c:v>
                </c:pt>
                <c:pt idx="2611">
                  <c:v>566.96535866286843</c:v>
                </c:pt>
                <c:pt idx="2612">
                  <c:v>567.93958845514885</c:v>
                </c:pt>
                <c:pt idx="2613">
                  <c:v>568.91545088736575</c:v>
                </c:pt>
                <c:pt idx="2614">
                  <c:v>569.89294863242287</c:v>
                </c:pt>
                <c:pt idx="2615">
                  <c:v>570.8720843675062</c:v>
                </c:pt>
                <c:pt idx="2616">
                  <c:v>571.85286077409057</c:v>
                </c:pt>
                <c:pt idx="2617">
                  <c:v>572.83528053794657</c:v>
                </c:pt>
                <c:pt idx="2618">
                  <c:v>573.81934634914717</c:v>
                </c:pt>
                <c:pt idx="2619">
                  <c:v>574.80506090207462</c:v>
                </c:pt>
                <c:pt idx="2620">
                  <c:v>575.79242689542707</c:v>
                </c:pt>
                <c:pt idx="2621">
                  <c:v>576.78144703222517</c:v>
                </c:pt>
                <c:pt idx="2622">
                  <c:v>577.77212401981944</c:v>
                </c:pt>
                <c:pt idx="2623">
                  <c:v>578.76446056989653</c:v>
                </c:pt>
                <c:pt idx="2624">
                  <c:v>579.75845939848614</c:v>
                </c:pt>
                <c:pt idx="2625">
                  <c:v>580.75412322596787</c:v>
                </c:pt>
                <c:pt idx="2626">
                  <c:v>581.75145477707827</c:v>
                </c:pt>
                <c:pt idx="2627">
                  <c:v>582.75045678091726</c:v>
                </c:pt>
                <c:pt idx="2628">
                  <c:v>583.75113197095538</c:v>
                </c:pt>
                <c:pt idx="2629">
                  <c:v>584.75348308504044</c:v>
                </c:pt>
                <c:pt idx="2630">
                  <c:v>585.75751286540435</c:v>
                </c:pt>
                <c:pt idx="2631">
                  <c:v>586.76322405866995</c:v>
                </c:pt>
                <c:pt idx="2632">
                  <c:v>587.77061941585839</c:v>
                </c:pt>
                <c:pt idx="2633">
                  <c:v>588.77970169239552</c:v>
                </c:pt>
                <c:pt idx="2634">
                  <c:v>589.79047364811879</c:v>
                </c:pt>
                <c:pt idx="2635">
                  <c:v>590.80293804728456</c:v>
                </c:pt>
                <c:pt idx="2636">
                  <c:v>591.81709765857465</c:v>
                </c:pt>
                <c:pt idx="2637">
                  <c:v>592.83295525510346</c:v>
                </c:pt>
                <c:pt idx="2638">
                  <c:v>593.85051361442504</c:v>
                </c:pt>
                <c:pt idx="2639">
                  <c:v>594.86977551853988</c:v>
                </c:pt>
                <c:pt idx="2640">
                  <c:v>595.89074375390192</c:v>
                </c:pt>
                <c:pt idx="2641">
                  <c:v>596.91342111142558</c:v>
                </c:pt>
                <c:pt idx="2642">
                  <c:v>597.93781038649263</c:v>
                </c:pt>
                <c:pt idx="2643">
                  <c:v>598.96391437895954</c:v>
                </c:pt>
                <c:pt idx="2644">
                  <c:v>599.99173589316399</c:v>
                </c:pt>
                <c:pt idx="2645">
                  <c:v>601.02127773793245</c:v>
                </c:pt>
                <c:pt idx="2646">
                  <c:v>602.05254272658669</c:v>
                </c:pt>
                <c:pt idx="2647">
                  <c:v>603.08553367695117</c:v>
                </c:pt>
                <c:pt idx="2648">
                  <c:v>604.12025341136018</c:v>
                </c:pt>
                <c:pt idx="2649">
                  <c:v>605.15670475666457</c:v>
                </c:pt>
                <c:pt idx="2650">
                  <c:v>606.19489054423923</c:v>
                </c:pt>
                <c:pt idx="2651">
                  <c:v>607.23481360998983</c:v>
                </c:pt>
                <c:pt idx="2652">
                  <c:v>608.27647679436006</c:v>
                </c:pt>
                <c:pt idx="2653">
                  <c:v>609.31988294233895</c:v>
                </c:pt>
                <c:pt idx="2654">
                  <c:v>610.36503490346752</c:v>
                </c:pt>
                <c:pt idx="2655">
                  <c:v>611.41193553184655</c:v>
                </c:pt>
                <c:pt idx="2656">
                  <c:v>612.46058768614319</c:v>
                </c:pt>
                <c:pt idx="2657">
                  <c:v>613.51099422959851</c:v>
                </c:pt>
                <c:pt idx="2658">
                  <c:v>614.56315803003429</c:v>
                </c:pt>
                <c:pt idx="2659">
                  <c:v>615.61708195986046</c:v>
                </c:pt>
                <c:pt idx="2660">
                  <c:v>616.6727688960824</c:v>
                </c:pt>
                <c:pt idx="2661">
                  <c:v>617.7302217203079</c:v>
                </c:pt>
                <c:pt idx="2662">
                  <c:v>618.78944331875448</c:v>
                </c:pt>
                <c:pt idx="2663">
                  <c:v>619.85043658225652</c:v>
                </c:pt>
                <c:pt idx="2664">
                  <c:v>620.91320440627271</c:v>
                </c:pt>
                <c:pt idx="2665">
                  <c:v>621.97774969089312</c:v>
                </c:pt>
                <c:pt idx="2666">
                  <c:v>623.04407534084658</c:v>
                </c:pt>
                <c:pt idx="2667">
                  <c:v>624.11218426550772</c:v>
                </c:pt>
                <c:pt idx="2668">
                  <c:v>625.18207937890475</c:v>
                </c:pt>
                <c:pt idx="2669">
                  <c:v>626.25376359972631</c:v>
                </c:pt>
                <c:pt idx="2670">
                  <c:v>627.32723985132884</c:v>
                </c:pt>
                <c:pt idx="2671">
                  <c:v>628.40251106174378</c:v>
                </c:pt>
                <c:pt idx="2672">
                  <c:v>629.47958016368557</c:v>
                </c:pt>
                <c:pt idx="2673">
                  <c:v>630.558450094558</c:v>
                </c:pt>
                <c:pt idx="2674">
                  <c:v>631.63912379646251</c:v>
                </c:pt>
                <c:pt idx="2675">
                  <c:v>632.7216042162047</c:v>
                </c:pt>
                <c:pt idx="2676">
                  <c:v>633.80589430530244</c:v>
                </c:pt>
                <c:pt idx="2677">
                  <c:v>634.8919970199928</c:v>
                </c:pt>
                <c:pt idx="2678">
                  <c:v>635.97991532123956</c:v>
                </c:pt>
                <c:pt idx="2679">
                  <c:v>637.06965217474078</c:v>
                </c:pt>
                <c:pt idx="2680">
                  <c:v>638.16121055093572</c:v>
                </c:pt>
                <c:pt idx="2681">
                  <c:v>639.25459342501301</c:v>
                </c:pt>
                <c:pt idx="2682">
                  <c:v>640.34980377691761</c:v>
                </c:pt>
                <c:pt idx="2683">
                  <c:v>641.44684459135829</c:v>
                </c:pt>
                <c:pt idx="2684">
                  <c:v>642.54571885781525</c:v>
                </c:pt>
                <c:pt idx="2685">
                  <c:v>643.64642957054753</c:v>
                </c:pt>
                <c:pt idx="2686">
                  <c:v>644.74897972860037</c:v>
                </c:pt>
                <c:pt idx="2687">
                  <c:v>645.85337233581299</c:v>
                </c:pt>
                <c:pt idx="2688">
                  <c:v>646.9596104008258</c:v>
                </c:pt>
                <c:pt idx="2689">
                  <c:v>648.06769693708827</c:v>
                </c:pt>
                <c:pt idx="2690">
                  <c:v>649.17763496286602</c:v>
                </c:pt>
                <c:pt idx="2691">
                  <c:v>650.28942750124872</c:v>
                </c:pt>
                <c:pt idx="2692">
                  <c:v>651.40307758015763</c:v>
                </c:pt>
                <c:pt idx="2693">
                  <c:v>652.51858823235307</c:v>
                </c:pt>
                <c:pt idx="2694">
                  <c:v>653.63596249544173</c:v>
                </c:pt>
                <c:pt idx="2695">
                  <c:v>654.75520341188485</c:v>
                </c:pt>
                <c:pt idx="2696">
                  <c:v>655.87631402900536</c:v>
                </c:pt>
                <c:pt idx="2697">
                  <c:v>656.99929739899585</c:v>
                </c:pt>
                <c:pt idx="2698">
                  <c:v>658.12415657892575</c:v>
                </c:pt>
                <c:pt idx="2699">
                  <c:v>659.25089463074949</c:v>
                </c:pt>
                <c:pt idx="2700">
                  <c:v>660.37951462131366</c:v>
                </c:pt>
                <c:pt idx="2701">
                  <c:v>661.51001962236501</c:v>
                </c:pt>
                <c:pt idx="2702">
                  <c:v>662.64241271055789</c:v>
                </c:pt>
                <c:pt idx="2703">
                  <c:v>663.77669696746227</c:v>
                </c:pt>
                <c:pt idx="2704">
                  <c:v>664.91287547957131</c:v>
                </c:pt>
                <c:pt idx="2705">
                  <c:v>666.05095133830855</c:v>
                </c:pt>
                <c:pt idx="2706">
                  <c:v>667.19092764003653</c:v>
                </c:pt>
                <c:pt idx="2707">
                  <c:v>668.33280748606387</c:v>
                </c:pt>
                <c:pt idx="2708">
                  <c:v>669.47659398265307</c:v>
                </c:pt>
                <c:pt idx="2709">
                  <c:v>670.62229024102885</c:v>
                </c:pt>
                <c:pt idx="2710">
                  <c:v>671.76989937738506</c:v>
                </c:pt>
                <c:pt idx="2711">
                  <c:v>672.9194245128931</c:v>
                </c:pt>
                <c:pt idx="2712">
                  <c:v>674.07086877370944</c:v>
                </c:pt>
                <c:pt idx="2713">
                  <c:v>675.22423529098376</c:v>
                </c:pt>
                <c:pt idx="2714">
                  <c:v>676.37952720086594</c:v>
                </c:pt>
                <c:pt idx="2715">
                  <c:v>677.536747644515</c:v>
                </c:pt>
                <c:pt idx="2716">
                  <c:v>678.69589976810596</c:v>
                </c:pt>
                <c:pt idx="2717">
                  <c:v>679.85698672283866</c:v>
                </c:pt>
                <c:pt idx="2718">
                  <c:v>681.0200116649446</c:v>
                </c:pt>
                <c:pt idx="2719">
                  <c:v>682.1849777556954</c:v>
                </c:pt>
                <c:pt idx="2720">
                  <c:v>683.3518881614109</c:v>
                </c:pt>
                <c:pt idx="2721">
                  <c:v>684.52074605346627</c:v>
                </c:pt>
                <c:pt idx="2722">
                  <c:v>685.69155460830098</c:v>
                </c:pt>
                <c:pt idx="2723">
                  <c:v>686.86431700742571</c:v>
                </c:pt>
                <c:pt idx="2724">
                  <c:v>688.03903643743115</c:v>
                </c:pt>
                <c:pt idx="2725">
                  <c:v>689.21571608999523</c:v>
                </c:pt>
                <c:pt idx="2726">
                  <c:v>690.39435916189166</c:v>
                </c:pt>
                <c:pt idx="2727">
                  <c:v>691.57496885499745</c:v>
                </c:pt>
                <c:pt idx="2728">
                  <c:v>692.75754837630109</c:v>
                </c:pt>
                <c:pt idx="2729">
                  <c:v>693.94210093791071</c:v>
                </c:pt>
                <c:pt idx="2730">
                  <c:v>695.12862975706184</c:v>
                </c:pt>
                <c:pt idx="2731">
                  <c:v>696.3171380561256</c:v>
                </c:pt>
                <c:pt idx="2732">
                  <c:v>697.50762906261662</c:v>
                </c:pt>
                <c:pt idx="2733">
                  <c:v>698.70010600920125</c:v>
                </c:pt>
                <c:pt idx="2734">
                  <c:v>699.89457213370542</c:v>
                </c:pt>
                <c:pt idx="2735">
                  <c:v>701.09103067912281</c:v>
                </c:pt>
                <c:pt idx="2736">
                  <c:v>702.28948489362313</c:v>
                </c:pt>
                <c:pt idx="2737">
                  <c:v>703.48993803055976</c:v>
                </c:pt>
                <c:pt idx="2738">
                  <c:v>704.69239334847839</c:v>
                </c:pt>
                <c:pt idx="2739">
                  <c:v>705.89685411112453</c:v>
                </c:pt>
                <c:pt idx="2740">
                  <c:v>707.10332358745245</c:v>
                </c:pt>
                <c:pt idx="2741">
                  <c:v>708.31180505163252</c:v>
                </c:pt>
                <c:pt idx="2742">
                  <c:v>709.5223017830599</c:v>
                </c:pt>
                <c:pt idx="2743">
                  <c:v>710.73481706636255</c:v>
                </c:pt>
                <c:pt idx="2744">
                  <c:v>711.94935419140938</c:v>
                </c:pt>
                <c:pt idx="2745">
                  <c:v>713.16591645331857</c:v>
                </c:pt>
                <c:pt idx="2746">
                  <c:v>714.38450715246563</c:v>
                </c:pt>
                <c:pt idx="2747">
                  <c:v>715.60512959449159</c:v>
                </c:pt>
                <c:pt idx="2748">
                  <c:v>716.82778709031163</c:v>
                </c:pt>
                <c:pt idx="2749">
                  <c:v>718.05248295612284</c:v>
                </c:pt>
                <c:pt idx="2750">
                  <c:v>719.27922051341261</c:v>
                </c:pt>
                <c:pt idx="2751">
                  <c:v>720.50800308896726</c:v>
                </c:pt>
                <c:pt idx="2752">
                  <c:v>721.73883401487979</c:v>
                </c:pt>
                <c:pt idx="2753">
                  <c:v>722.97171662855862</c:v>
                </c:pt>
                <c:pt idx="2754">
                  <c:v>724.20665427273548</c:v>
                </c:pt>
                <c:pt idx="2755">
                  <c:v>725.44365029547441</c:v>
                </c:pt>
                <c:pt idx="2756">
                  <c:v>726.68270805017914</c:v>
                </c:pt>
                <c:pt idx="2757">
                  <c:v>727.92383089560235</c:v>
                </c:pt>
                <c:pt idx="2758">
                  <c:v>729.16702219585352</c:v>
                </c:pt>
                <c:pt idx="2759">
                  <c:v>730.41228532040748</c:v>
                </c:pt>
                <c:pt idx="2760">
                  <c:v>731.6596236441128</c:v>
                </c:pt>
                <c:pt idx="2761">
                  <c:v>732.90904054720022</c:v>
                </c:pt>
                <c:pt idx="2762">
                  <c:v>734.16053941529071</c:v>
                </c:pt>
                <c:pt idx="2763">
                  <c:v>735.41412363940447</c:v>
                </c:pt>
                <c:pt idx="2764">
                  <c:v>736.66979661596918</c:v>
                </c:pt>
                <c:pt idx="2765">
                  <c:v>737.92756174682802</c:v>
                </c:pt>
                <c:pt idx="2766">
                  <c:v>739.18742243924885</c:v>
                </c:pt>
                <c:pt idx="2767">
                  <c:v>740.44938210593205</c:v>
                </c:pt>
                <c:pt idx="2768">
                  <c:v>741.71344416501938</c:v>
                </c:pt>
                <c:pt idx="2769">
                  <c:v>742.97961204010267</c:v>
                </c:pt>
                <c:pt idx="2770">
                  <c:v>744.24788916023169</c:v>
                </c:pt>
                <c:pt idx="2771">
                  <c:v>745.51827895992335</c:v>
                </c:pt>
                <c:pt idx="2772">
                  <c:v>746.79078487916979</c:v>
                </c:pt>
                <c:pt idx="2773">
                  <c:v>748.0654103634472</c:v>
                </c:pt>
                <c:pt idx="2774">
                  <c:v>749.34215886372442</c:v>
                </c:pt>
                <c:pt idx="2775">
                  <c:v>750.62103383647093</c:v>
                </c:pt>
                <c:pt idx="2776">
                  <c:v>751.90203874366659</c:v>
                </c:pt>
                <c:pt idx="2777">
                  <c:v>753.18517705280931</c:v>
                </c:pt>
                <c:pt idx="2778">
                  <c:v>754.47045223692385</c:v>
                </c:pt>
                <c:pt idx="2779">
                  <c:v>755.75786777457085</c:v>
                </c:pt>
                <c:pt idx="2780">
                  <c:v>757.0474271498548</c:v>
                </c:pt>
                <c:pt idx="2781">
                  <c:v>758.33913385243352</c:v>
                </c:pt>
                <c:pt idx="2782">
                  <c:v>759.63299137752608</c:v>
                </c:pt>
                <c:pt idx="2783">
                  <c:v>760.92900322592209</c:v>
                </c:pt>
                <c:pt idx="2784">
                  <c:v>762.22717290399009</c:v>
                </c:pt>
                <c:pt idx="2785">
                  <c:v>763.52750392368637</c:v>
                </c:pt>
                <c:pt idx="2786">
                  <c:v>764.82999980256363</c:v>
                </c:pt>
                <c:pt idx="2787">
                  <c:v>766.13466406377961</c:v>
                </c:pt>
                <c:pt idx="2788">
                  <c:v>767.44150023610621</c:v>
                </c:pt>
                <c:pt idx="2789">
                  <c:v>768.75051185393795</c:v>
                </c:pt>
                <c:pt idx="2790">
                  <c:v>770.06170245730107</c:v>
                </c:pt>
                <c:pt idx="2791">
                  <c:v>771.37507559186167</c:v>
                </c:pt>
                <c:pt idx="2792">
                  <c:v>772.69063480893544</c:v>
                </c:pt>
                <c:pt idx="2793">
                  <c:v>774.00838366549567</c:v>
                </c:pt>
                <c:pt idx="2794">
                  <c:v>775.32832572418272</c:v>
                </c:pt>
                <c:pt idx="2795">
                  <c:v>776.65046455331253</c:v>
                </c:pt>
                <c:pt idx="2796">
                  <c:v>777.97480372688528</c:v>
                </c:pt>
                <c:pt idx="2797">
                  <c:v>779.30134682459493</c:v>
                </c:pt>
                <c:pt idx="2798">
                  <c:v>780.63009743183738</c:v>
                </c:pt>
                <c:pt idx="2799">
                  <c:v>781.96105913971996</c:v>
                </c:pt>
                <c:pt idx="2800">
                  <c:v>783.29423554507014</c:v>
                </c:pt>
                <c:pt idx="2801">
                  <c:v>784.62963025044417</c:v>
                </c:pt>
                <c:pt idx="2802">
                  <c:v>785.96724686413654</c:v>
                </c:pt>
                <c:pt idx="2803">
                  <c:v>787.3070890001884</c:v>
                </c:pt>
                <c:pt idx="2804">
                  <c:v>788.64916027839729</c:v>
                </c:pt>
                <c:pt idx="2805">
                  <c:v>789.99346432432549</c:v>
                </c:pt>
                <c:pt idx="2806">
                  <c:v>791.34000476930908</c:v>
                </c:pt>
                <c:pt idx="2807">
                  <c:v>792.68878525046716</c:v>
                </c:pt>
                <c:pt idx="2808">
                  <c:v>794.03980941071086</c:v>
                </c:pt>
                <c:pt idx="2809">
                  <c:v>795.39308089875226</c:v>
                </c:pt>
                <c:pt idx="2810">
                  <c:v>796.74860336911354</c:v>
                </c:pt>
                <c:pt idx="2811">
                  <c:v>798.10638048213616</c:v>
                </c:pt>
                <c:pt idx="2812">
                  <c:v>799.46641590398985</c:v>
                </c:pt>
                <c:pt idx="2813">
                  <c:v>800.82871330668138</c:v>
                </c:pt>
                <c:pt idx="2814">
                  <c:v>802.19327636806418</c:v>
                </c:pt>
                <c:pt idx="2815">
                  <c:v>803.56010877184735</c:v>
                </c:pt>
                <c:pt idx="2816">
                  <c:v>804.92921420760467</c:v>
                </c:pt>
                <c:pt idx="2817">
                  <c:v>806.30059637078386</c:v>
                </c:pt>
                <c:pt idx="2818">
                  <c:v>807.6742589627155</c:v>
                </c:pt>
                <c:pt idx="2819">
                  <c:v>809.05020569062242</c:v>
                </c:pt>
                <c:pt idx="2820">
                  <c:v>810.4284402676293</c:v>
                </c:pt>
                <c:pt idx="2821">
                  <c:v>811.80896641277116</c:v>
                </c:pt>
                <c:pt idx="2822">
                  <c:v>813.19178785100291</c:v>
                </c:pt>
                <c:pt idx="2823">
                  <c:v>814.57690831320872</c:v>
                </c:pt>
                <c:pt idx="2824">
                  <c:v>815.96433153621103</c:v>
                </c:pt>
                <c:pt idx="2825">
                  <c:v>817.35406126277985</c:v>
                </c:pt>
                <c:pt idx="2826">
                  <c:v>818.74610124164258</c:v>
                </c:pt>
                <c:pt idx="2827">
                  <c:v>820.14045522749234</c:v>
                </c:pt>
                <c:pt idx="2828">
                  <c:v>821.53712698099798</c:v>
                </c:pt>
                <c:pt idx="2829">
                  <c:v>822.93612026881328</c:v>
                </c:pt>
                <c:pt idx="2830">
                  <c:v>824.33743886358639</c:v>
                </c:pt>
                <c:pt idx="2831">
                  <c:v>825.74108654396866</c:v>
                </c:pt>
                <c:pt idx="2832">
                  <c:v>827.14706709462473</c:v>
                </c:pt>
                <c:pt idx="2833">
                  <c:v>828.55538430624131</c:v>
                </c:pt>
                <c:pt idx="2834">
                  <c:v>829.96604197553722</c:v>
                </c:pt>
                <c:pt idx="2835">
                  <c:v>831.37904390527194</c:v>
                </c:pt>
                <c:pt idx="2836">
                  <c:v>832.7943939042558</c:v>
                </c:pt>
                <c:pt idx="2837">
                  <c:v>834.2120957873592</c:v>
                </c:pt>
                <c:pt idx="2838">
                  <c:v>835.63215337552185</c:v>
                </c:pt>
                <c:pt idx="2839">
                  <c:v>837.0545704957625</c:v>
                </c:pt>
                <c:pt idx="2840">
                  <c:v>838.47935098118819</c:v>
                </c:pt>
                <c:pt idx="2841">
                  <c:v>839.9064986710041</c:v>
                </c:pt>
                <c:pt idx="2842">
                  <c:v>841.33601741052269</c:v>
                </c:pt>
                <c:pt idx="2843">
                  <c:v>842.76791105117354</c:v>
                </c:pt>
                <c:pt idx="2844">
                  <c:v>844.20218345051262</c:v>
                </c:pt>
                <c:pt idx="2845">
                  <c:v>845.6388384722319</c:v>
                </c:pt>
                <c:pt idx="2846">
                  <c:v>847.07787998616914</c:v>
                </c:pt>
                <c:pt idx="2847">
                  <c:v>848.51931186831735</c:v>
                </c:pt>
                <c:pt idx="2848">
                  <c:v>849.96313800083431</c:v>
                </c:pt>
                <c:pt idx="2849">
                  <c:v>851.40936227205225</c:v>
                </c:pt>
                <c:pt idx="2850">
                  <c:v>852.85798857648751</c:v>
                </c:pt>
                <c:pt idx="2851">
                  <c:v>854.30902081484999</c:v>
                </c:pt>
                <c:pt idx="2852">
                  <c:v>855.76246289405344</c:v>
                </c:pt>
                <c:pt idx="2853">
                  <c:v>857.21831872722419</c:v>
                </c:pt>
                <c:pt idx="2854">
                  <c:v>858.67659223371163</c:v>
                </c:pt>
                <c:pt idx="2855">
                  <c:v>860.13728733909738</c:v>
                </c:pt>
                <c:pt idx="2856">
                  <c:v>861.6004079752056</c:v>
                </c:pt>
                <c:pt idx="2857">
                  <c:v>863.06595808011207</c:v>
                </c:pt>
                <c:pt idx="2858">
                  <c:v>864.53394159815423</c:v>
                </c:pt>
                <c:pt idx="2859">
                  <c:v>866.00436247994116</c:v>
                </c:pt>
                <c:pt idx="2860">
                  <c:v>867.47722468236316</c:v>
                </c:pt>
                <c:pt idx="2861">
                  <c:v>868.95253216860135</c:v>
                </c:pt>
                <c:pt idx="2862">
                  <c:v>870.43028890813775</c:v>
                </c:pt>
                <c:pt idx="2863">
                  <c:v>871.91049887676525</c:v>
                </c:pt>
                <c:pt idx="2864">
                  <c:v>873.39316605659701</c:v>
                </c:pt>
                <c:pt idx="2865">
                  <c:v>874.87829443607654</c:v>
                </c:pt>
                <c:pt idx="2866">
                  <c:v>876.36588800998754</c:v>
                </c:pt>
                <c:pt idx="2867">
                  <c:v>877.85595077946391</c:v>
                </c:pt>
                <c:pt idx="2868">
                  <c:v>879.34848675199964</c:v>
                </c:pt>
                <c:pt idx="2869">
                  <c:v>880.84349994145839</c:v>
                </c:pt>
                <c:pt idx="2870">
                  <c:v>882.34099436808401</c:v>
                </c:pt>
                <c:pt idx="2871">
                  <c:v>883.8409740585098</c:v>
                </c:pt>
                <c:pt idx="2872">
                  <c:v>885.34344304576905</c:v>
                </c:pt>
                <c:pt idx="2873">
                  <c:v>886.84840536930483</c:v>
                </c:pt>
                <c:pt idx="2874">
                  <c:v>888.35586507497976</c:v>
                </c:pt>
                <c:pt idx="2875">
                  <c:v>889.86582621508626</c:v>
                </c:pt>
                <c:pt idx="2876">
                  <c:v>891.37829284835652</c:v>
                </c:pt>
                <c:pt idx="2877">
                  <c:v>892.89326903997267</c:v>
                </c:pt>
                <c:pt idx="2878">
                  <c:v>894.41075886157637</c:v>
                </c:pt>
                <c:pt idx="2879">
                  <c:v>895.93076639127969</c:v>
                </c:pt>
                <c:pt idx="2880">
                  <c:v>897.45329571367427</c:v>
                </c:pt>
                <c:pt idx="2881">
                  <c:v>898.978350919842</c:v>
                </c:pt>
                <c:pt idx="2882">
                  <c:v>900.50593610736507</c:v>
                </c:pt>
                <c:pt idx="2883">
                  <c:v>902.03605538033582</c:v>
                </c:pt>
                <c:pt idx="2884">
                  <c:v>903.56871284936756</c:v>
                </c:pt>
                <c:pt idx="2885">
                  <c:v>905.10391263160363</c:v>
                </c:pt>
                <c:pt idx="2886">
                  <c:v>906.64165885072873</c:v>
                </c:pt>
                <c:pt idx="2887">
                  <c:v>908.18195563697816</c:v>
                </c:pt>
                <c:pt idx="2888">
                  <c:v>909.72480712714901</c:v>
                </c:pt>
                <c:pt idx="2889">
                  <c:v>911.27021746460923</c:v>
                </c:pt>
                <c:pt idx="2890">
                  <c:v>912.81819079930892</c:v>
                </c:pt>
                <c:pt idx="2891">
                  <c:v>914.36873128778996</c:v>
                </c:pt>
                <c:pt idx="2892">
                  <c:v>915.92184309319669</c:v>
                </c:pt>
                <c:pt idx="2893">
                  <c:v>917.47753038528549</c:v>
                </c:pt>
                <c:pt idx="2894">
                  <c:v>919.03579734043615</c:v>
                </c:pt>
                <c:pt idx="2895">
                  <c:v>920.59664814166103</c:v>
                </c:pt>
                <c:pt idx="2896">
                  <c:v>922.16008697861639</c:v>
                </c:pt>
                <c:pt idx="2897">
                  <c:v>923.72611804761209</c:v>
                </c:pt>
                <c:pt idx="2898">
                  <c:v>925.29474555162244</c:v>
                </c:pt>
                <c:pt idx="2899">
                  <c:v>926.86597370029597</c:v>
                </c:pt>
                <c:pt idx="2900">
                  <c:v>928.43980670996655</c:v>
                </c:pt>
                <c:pt idx="2901">
                  <c:v>930.01624880366319</c:v>
                </c:pt>
                <c:pt idx="2902">
                  <c:v>931.59530421112061</c:v>
                </c:pt>
                <c:pt idx="2903">
                  <c:v>933.17697716879024</c:v>
                </c:pt>
                <c:pt idx="2904">
                  <c:v>934.76127191984983</c:v>
                </c:pt>
                <c:pt idx="2905">
                  <c:v>936.34819271421463</c:v>
                </c:pt>
                <c:pt idx="2906">
                  <c:v>937.93774380854711</c:v>
                </c:pt>
                <c:pt idx="2907">
                  <c:v>939.52992946626841</c:v>
                </c:pt>
                <c:pt idx="2908">
                  <c:v>941.12475395756837</c:v>
                </c:pt>
                <c:pt idx="2909">
                  <c:v>942.72222155941608</c:v>
                </c:pt>
                <c:pt idx="2910">
                  <c:v>944.32233655557013</c:v>
                </c:pt>
                <c:pt idx="2911">
                  <c:v>945.92510323658973</c:v>
                </c:pt>
                <c:pt idx="2912">
                  <c:v>947.5305258998452</c:v>
                </c:pt>
                <c:pt idx="2913">
                  <c:v>949.1386088495284</c:v>
                </c:pt>
                <c:pt idx="2914">
                  <c:v>950.74935639666342</c:v>
                </c:pt>
                <c:pt idx="2915">
                  <c:v>952.36277285911694</c:v>
                </c:pt>
                <c:pt idx="2916">
                  <c:v>953.97886256160973</c:v>
                </c:pt>
                <c:pt idx="2917">
                  <c:v>955.59762983572614</c:v>
                </c:pt>
                <c:pt idx="2918">
                  <c:v>957.21907901992574</c:v>
                </c:pt>
                <c:pt idx="2919">
                  <c:v>958.84321445955391</c:v>
                </c:pt>
                <c:pt idx="2920">
                  <c:v>960.47004050685166</c:v>
                </c:pt>
                <c:pt idx="2921">
                  <c:v>962.09956152096765</c:v>
                </c:pt>
                <c:pt idx="2922">
                  <c:v>963.73178186796815</c:v>
                </c:pt>
                <c:pt idx="2923">
                  <c:v>965.36670592084783</c:v>
                </c:pt>
                <c:pt idx="2924">
                  <c:v>967.00433805954083</c:v>
                </c:pt>
                <c:pt idx="2925">
                  <c:v>968.6446826709315</c:v>
                </c:pt>
                <c:pt idx="2926">
                  <c:v>970.28774414886527</c:v>
                </c:pt>
                <c:pt idx="2927">
                  <c:v>971.93352689415917</c:v>
                </c:pt>
                <c:pt idx="2928">
                  <c:v>973.58203531461288</c:v>
                </c:pt>
                <c:pt idx="2929">
                  <c:v>975.23327382501964</c:v>
                </c:pt>
                <c:pt idx="2930">
                  <c:v>976.88724684717715</c:v>
                </c:pt>
                <c:pt idx="2931">
                  <c:v>978.54395880989853</c:v>
                </c:pt>
                <c:pt idx="2932">
                  <c:v>980.20341414902293</c:v>
                </c:pt>
                <c:pt idx="2933">
                  <c:v>981.86561730742687</c:v>
                </c:pt>
                <c:pt idx="2934">
                  <c:v>983.53057273503487</c:v>
                </c:pt>
                <c:pt idx="2935">
                  <c:v>985.1982848888307</c:v>
                </c:pt>
                <c:pt idx="2936">
                  <c:v>986.86875823286812</c:v>
                </c:pt>
                <c:pt idx="2937">
                  <c:v>988.54199723828185</c:v>
                </c:pt>
                <c:pt idx="2938">
                  <c:v>990.21800638329887</c:v>
                </c:pt>
                <c:pt idx="2939">
                  <c:v>991.89679015324919</c:v>
                </c:pt>
                <c:pt idx="2940">
                  <c:v>993.57835304057687</c:v>
                </c:pt>
                <c:pt idx="2941">
                  <c:v>995.26269954485178</c:v>
                </c:pt>
                <c:pt idx="2942">
                  <c:v>996.94983417277956</c:v>
                </c:pt>
                <c:pt idx="2943">
                  <c:v>998.63976143821378</c:v>
                </c:pt>
                <c:pt idx="2944">
                  <c:v>1000.3324858621662</c:v>
                </c:pt>
                <c:pt idx="2945">
                  <c:v>1002.0280119728185</c:v>
                </c:pt>
                <c:pt idx="2946">
                  <c:v>1003.7263443055332</c:v>
                </c:pt>
                <c:pt idx="2947">
                  <c:v>1005.4274874028649</c:v>
                </c:pt>
                <c:pt idx="2948">
                  <c:v>1007.1314458145714</c:v>
                </c:pt>
                <c:pt idx="2949">
                  <c:v>1008.8382240976249</c:v>
                </c:pt>
                <c:pt idx="2950">
                  <c:v>1010.5478268162231</c:v>
                </c:pt>
                <c:pt idx="2951">
                  <c:v>1012.2602585418008</c:v>
                </c:pt>
                <c:pt idx="2952">
                  <c:v>1013.9755238530412</c:v>
                </c:pt>
                <c:pt idx="2953">
                  <c:v>1015.6936273358864</c:v>
                </c:pt>
                <c:pt idx="2954">
                  <c:v>1017.4145735835497</c:v>
                </c:pt>
                <c:pt idx="2955">
                  <c:v>1019.1383671965261</c:v>
                </c:pt>
                <c:pt idx="2956">
                  <c:v>1020.8650127826044</c:v>
                </c:pt>
                <c:pt idx="2957">
                  <c:v>1022.5945149568773</c:v>
                </c:pt>
                <c:pt idx="2958">
                  <c:v>1024.3268783417548</c:v>
                </c:pt>
                <c:pt idx="2959">
                  <c:v>1026.0621075669731</c:v>
                </c:pt>
                <c:pt idx="2960">
                  <c:v>1027.8002072696077</c:v>
                </c:pt>
                <c:pt idx="2961">
                  <c:v>1029.5411820940849</c:v>
                </c:pt>
                <c:pt idx="2962">
                  <c:v>1031.2850366921919</c:v>
                </c:pt>
                <c:pt idx="2963">
                  <c:v>1033.0317757230894</c:v>
                </c:pt>
                <c:pt idx="2964">
                  <c:v>1034.7814038533227</c:v>
                </c:pt>
                <c:pt idx="2965">
                  <c:v>1036.5339257568332</c:v>
                </c:pt>
                <c:pt idx="2966">
                  <c:v>1038.2893461149699</c:v>
                </c:pt>
                <c:pt idx="2967">
                  <c:v>1040.0476696165008</c:v>
                </c:pt>
                <c:pt idx="2968">
                  <c:v>1041.8089009576245</c:v>
                </c:pt>
                <c:pt idx="2969">
                  <c:v>1043.5730448419822</c:v>
                </c:pt>
                <c:pt idx="2970">
                  <c:v>1045.3401059806683</c:v>
                </c:pt>
                <c:pt idx="2971">
                  <c:v>1047.110089092243</c:v>
                </c:pt>
                <c:pt idx="2972">
                  <c:v>1048.8829989027431</c:v>
                </c:pt>
                <c:pt idx="2973">
                  <c:v>1050.6588401456943</c:v>
                </c:pt>
                <c:pt idx="2974">
                  <c:v>1052.4376175621226</c:v>
                </c:pt>
                <c:pt idx="2975">
                  <c:v>1054.2193359005653</c:v>
                </c:pt>
                <c:pt idx="2976">
                  <c:v>1056.0039999170838</c:v>
                </c:pt>
                <c:pt idx="2977">
                  <c:v>1057.791614375275</c:v>
                </c:pt>
                <c:pt idx="2978">
                  <c:v>1059.5821840462822</c:v>
                </c:pt>
                <c:pt idx="2979">
                  <c:v>1061.3757137088076</c:v>
                </c:pt>
                <c:pt idx="2980">
                  <c:v>1063.1722081491239</c:v>
                </c:pt>
                <c:pt idx="2981">
                  <c:v>1064.9716721610862</c:v>
                </c:pt>
                <c:pt idx="2982">
                  <c:v>1066.7741105461432</c:v>
                </c:pt>
                <c:pt idx="2983">
                  <c:v>1068.5795281133501</c:v>
                </c:pt>
                <c:pt idx="2984">
                  <c:v>1070.3879296793791</c:v>
                </c:pt>
                <c:pt idx="2985">
                  <c:v>1072.1993200685317</c:v>
                </c:pt>
                <c:pt idx="2986">
                  <c:v>1074.0137041127518</c:v>
                </c:pt>
                <c:pt idx="2987">
                  <c:v>1075.8310866516354</c:v>
                </c:pt>
                <c:pt idx="2988">
                  <c:v>1077.6514725324441</c:v>
                </c:pt>
                <c:pt idx="2989">
                  <c:v>1079.4748666101166</c:v>
                </c:pt>
                <c:pt idx="2990">
                  <c:v>1081.3012737472802</c:v>
                </c:pt>
                <c:pt idx="2991">
                  <c:v>1083.1306988142635</c:v>
                </c:pt>
                <c:pt idx="2992">
                  <c:v>1084.9631466891078</c:v>
                </c:pt>
                <c:pt idx="2993">
                  <c:v>1086.7986222575792</c:v>
                </c:pt>
                <c:pt idx="2994">
                  <c:v>1088.6371304131806</c:v>
                </c:pt>
                <c:pt idx="2995">
                  <c:v>1090.478676057164</c:v>
                </c:pt>
                <c:pt idx="2996">
                  <c:v>1092.323264098542</c:v>
                </c:pt>
                <c:pt idx="2997">
                  <c:v>1094.1708994541007</c:v>
                </c:pt>
                <c:pt idx="2998">
                  <c:v>1096.0215870484103</c:v>
                </c:pt>
                <c:pt idx="2999">
                  <c:v>1097.875331813839</c:v>
                </c:pt>
                <c:pt idx="3000">
                  <c:v>1099.7321386905642</c:v>
                </c:pt>
                <c:pt idx="3001">
                  <c:v>1101.5920126265842</c:v>
                </c:pt>
                <c:pt idx="3002">
                  <c:v>1103.4549585777313</c:v>
                </c:pt>
                <c:pt idx="3003">
                  <c:v>1105.3209815076834</c:v>
                </c:pt>
                <c:pt idx="3004">
                  <c:v>1107.1900863879762</c:v>
                </c:pt>
                <c:pt idx="3005">
                  <c:v>1109.0622781980153</c:v>
                </c:pt>
                <c:pt idx="3006">
                  <c:v>1110.9375619250891</c:v>
                </c:pt>
                <c:pt idx="3007">
                  <c:v>1112.8159425643801</c:v>
                </c:pt>
                <c:pt idx="3008">
                  <c:v>1114.6974251189781</c:v>
                </c:pt>
                <c:pt idx="3009">
                  <c:v>1116.5820145998919</c:v>
                </c:pt>
                <c:pt idx="3010">
                  <c:v>1118.4697160260612</c:v>
                </c:pt>
                <c:pt idx="3011">
                  <c:v>1120.3605344243704</c:v>
                </c:pt>
                <c:pt idx="3012">
                  <c:v>1122.2544748296591</c:v>
                </c:pt>
                <c:pt idx="3013">
                  <c:v>1124.1515422847356</c:v>
                </c:pt>
                <c:pt idx="3014">
                  <c:v>1126.0517418403888</c:v>
                </c:pt>
                <c:pt idx="3015">
                  <c:v>1127.9550785554013</c:v>
                </c:pt>
                <c:pt idx="3016">
                  <c:v>1129.8615574965613</c:v>
                </c:pt>
                <c:pt idx="3017">
                  <c:v>1131.7711837386746</c:v>
                </c:pt>
                <c:pt idx="3018">
                  <c:v>1133.6839623645778</c:v>
                </c:pt>
                <c:pt idx="3019">
                  <c:v>1135.5998984651501</c:v>
                </c:pt>
                <c:pt idx="3020">
                  <c:v>1137.5189971393265</c:v>
                </c:pt>
                <c:pt idx="3021">
                  <c:v>1139.44126349411</c:v>
                </c:pt>
                <c:pt idx="3022">
                  <c:v>1141.3667026445839</c:v>
                </c:pt>
                <c:pt idx="3023">
                  <c:v>1143.2953197139245</c:v>
                </c:pt>
                <c:pt idx="3024">
                  <c:v>1145.2271198334138</c:v>
                </c:pt>
                <c:pt idx="3025">
                  <c:v>1147.1621081424519</c:v>
                </c:pt>
                <c:pt idx="3026">
                  <c:v>1149.1002897885701</c:v>
                </c:pt>
                <c:pt idx="3027">
                  <c:v>1151.0416699274424</c:v>
                </c:pt>
                <c:pt idx="3028">
                  <c:v>1152.9862537228992</c:v>
                </c:pt>
                <c:pt idx="3029">
                  <c:v>1154.9340463469398</c:v>
                </c:pt>
                <c:pt idx="3030">
                  <c:v>1156.8850529797446</c:v>
                </c:pt>
                <c:pt idx="3031">
                  <c:v>1158.8392788096883</c:v>
                </c:pt>
                <c:pt idx="3032">
                  <c:v>1160.7967290333522</c:v>
                </c:pt>
                <c:pt idx="3033">
                  <c:v>1162.7574088555373</c:v>
                </c:pt>
                <c:pt idx="3034">
                  <c:v>1164.721323489277</c:v>
                </c:pt>
                <c:pt idx="3035">
                  <c:v>1166.6884781558497</c:v>
                </c:pt>
                <c:pt idx="3036">
                  <c:v>1168.6588780847915</c:v>
                </c:pt>
                <c:pt idx="3037">
                  <c:v>1170.6325285139094</c:v>
                </c:pt>
                <c:pt idx="3038">
                  <c:v>1172.6094346892937</c:v>
                </c:pt>
                <c:pt idx="3039">
                  <c:v>1174.5896018653316</c:v>
                </c:pt>
                <c:pt idx="3040">
                  <c:v>1176.573035304719</c:v>
                </c:pt>
                <c:pt idx="3041">
                  <c:v>1178.5597402784745</c:v>
                </c:pt>
                <c:pt idx="3042">
                  <c:v>1180.5497220659513</c:v>
                </c:pt>
                <c:pt idx="3043">
                  <c:v>1182.5429859548508</c:v>
                </c:pt>
                <c:pt idx="3044">
                  <c:v>1184.5395372412354</c:v>
                </c:pt>
                <c:pt idx="3045">
                  <c:v>1186.5393812295413</c:v>
                </c:pt>
                <c:pt idx="3046">
                  <c:v>1188.542523232592</c:v>
                </c:pt>
                <c:pt idx="3047">
                  <c:v>1190.5489685716104</c:v>
                </c:pt>
                <c:pt idx="3048">
                  <c:v>1192.5587225762329</c:v>
                </c:pt>
                <c:pt idx="3049">
                  <c:v>1194.5717905845215</c:v>
                </c:pt>
                <c:pt idx="3050">
                  <c:v>1196.5881779429778</c:v>
                </c:pt>
                <c:pt idx="3051">
                  <c:v>1198.6078900065552</c:v>
                </c:pt>
                <c:pt idx="3052">
                  <c:v>1200.6309321386725</c:v>
                </c:pt>
                <c:pt idx="3053">
                  <c:v>1202.6573097112271</c:v>
                </c:pt>
                <c:pt idx="3054">
                  <c:v>1204.6870281046076</c:v>
                </c:pt>
                <c:pt idx="3055">
                  <c:v>1206.7200927077081</c:v>
                </c:pt>
                <c:pt idx="3056">
                  <c:v>1208.75650891794</c:v>
                </c:pt>
                <c:pt idx="3057">
                  <c:v>1210.7962821412457</c:v>
                </c:pt>
                <c:pt idx="3058">
                  <c:v>1212.8394177921127</c:v>
                </c:pt>
                <c:pt idx="3059">
                  <c:v>1214.8859212935863</c:v>
                </c:pt>
                <c:pt idx="3060">
                  <c:v>1216.9357980772818</c:v>
                </c:pt>
                <c:pt idx="3061">
                  <c:v>1218.9890535833995</c:v>
                </c:pt>
                <c:pt idx="3062">
                  <c:v>1221.0456932607369</c:v>
                </c:pt>
                <c:pt idx="3063">
                  <c:v>1223.1057225667028</c:v>
                </c:pt>
                <c:pt idx="3064">
                  <c:v>1225.1691469673294</c:v>
                </c:pt>
                <c:pt idx="3065">
                  <c:v>1227.2359719372873</c:v>
                </c:pt>
                <c:pt idx="3066">
                  <c:v>1229.306202959898</c:v>
                </c:pt>
                <c:pt idx="3067">
                  <c:v>1231.3798455271469</c:v>
                </c:pt>
                <c:pt idx="3068">
                  <c:v>1233.4569051396979</c:v>
                </c:pt>
                <c:pt idx="3069">
                  <c:v>1235.5373873069061</c:v>
                </c:pt>
                <c:pt idx="3070">
                  <c:v>1237.6212975468311</c:v>
                </c:pt>
                <c:pt idx="3071">
                  <c:v>1239.708641386251</c:v>
                </c:pt>
                <c:pt idx="3072">
                  <c:v>1241.7994243606752</c:v>
                </c:pt>
                <c:pt idx="3073">
                  <c:v>1243.8936520143595</c:v>
                </c:pt>
                <c:pt idx="3074">
                  <c:v>1245.9913299003181</c:v>
                </c:pt>
                <c:pt idx="3075">
                  <c:v>1248.0924635803372</c:v>
                </c:pt>
                <c:pt idx="3076">
                  <c:v>1250.1970586249895</c:v>
                </c:pt>
                <c:pt idx="3077">
                  <c:v>1252.3051206136477</c:v>
                </c:pt>
                <c:pt idx="3078">
                  <c:v>1254.4166551344974</c:v>
                </c:pt>
                <c:pt idx="3079">
                  <c:v>1256.5316677845515</c:v>
                </c:pt>
                <c:pt idx="3080">
                  <c:v>1258.6501641696634</c:v>
                </c:pt>
                <c:pt idx="3081">
                  <c:v>1260.7721499045415</c:v>
                </c:pt>
                <c:pt idx="3082">
                  <c:v>1262.8976306127613</c:v>
                </c:pt>
                <c:pt idx="3083">
                  <c:v>1265.026611926781</c:v>
                </c:pt>
                <c:pt idx="3084">
                  <c:v>1267.1590994879541</c:v>
                </c:pt>
                <c:pt idx="3085">
                  <c:v>1269.2950989465437</c:v>
                </c:pt>
                <c:pt idx="3086">
                  <c:v>1271.4346159617364</c:v>
                </c:pt>
                <c:pt idx="3087">
                  <c:v>1273.5776562016551</c:v>
                </c:pt>
                <c:pt idx="3088">
                  <c:v>1275.7242253433744</c:v>
                </c:pt>
                <c:pt idx="3089">
                  <c:v>1277.8743290729335</c:v>
                </c:pt>
                <c:pt idx="3090">
                  <c:v>1280.0279730853501</c:v>
                </c:pt>
                <c:pt idx="3091">
                  <c:v>1282.1851630846345</c:v>
                </c:pt>
                <c:pt idx="3092">
                  <c:v>1284.3459047838041</c:v>
                </c:pt>
                <c:pt idx="3093">
                  <c:v>1286.5102039048963</c:v>
                </c:pt>
                <c:pt idx="3094">
                  <c:v>1288.6780661789828</c:v>
                </c:pt>
                <c:pt idx="3095">
                  <c:v>1290.8494973461845</c:v>
                </c:pt>
                <c:pt idx="3096">
                  <c:v>1293.0245031556842</c:v>
                </c:pt>
                <c:pt idx="3097">
                  <c:v>1295.2030893657416</c:v>
                </c:pt>
                <c:pt idx="3098">
                  <c:v>1297.3852617437065</c:v>
                </c:pt>
                <c:pt idx="3099">
                  <c:v>1299.5710260660342</c:v>
                </c:pt>
                <c:pt idx="3100">
                  <c:v>1301.7603881182984</c:v>
                </c:pt>
                <c:pt idx="3101">
                  <c:v>1303.9533536952056</c:v>
                </c:pt>
                <c:pt idx="3102">
                  <c:v>1306.1499286006097</c:v>
                </c:pt>
                <c:pt idx="3103">
                  <c:v>1308.3501186475253</c:v>
                </c:pt>
                <c:pt idx="3104">
                  <c:v>1310.5539296581433</c:v>
                </c:pt>
                <c:pt idx="3105">
                  <c:v>1312.7613674638437</c:v>
                </c:pt>
                <c:pt idx="3106">
                  <c:v>1314.9724379052107</c:v>
                </c:pt>
                <c:pt idx="3107">
                  <c:v>1317.1871468320464</c:v>
                </c:pt>
                <c:pt idx="3108">
                  <c:v>1319.4055001033853</c:v>
                </c:pt>
                <c:pt idx="3109">
                  <c:v>1321.6275035875094</c:v>
                </c:pt>
                <c:pt idx="3110">
                  <c:v>1323.8531631619608</c:v>
                </c:pt>
                <c:pt idx="3111">
                  <c:v>1326.0824847135573</c:v>
                </c:pt>
                <c:pt idx="3112">
                  <c:v>1328.3154741384067</c:v>
                </c:pt>
                <c:pt idx="3113">
                  <c:v>1330.5521373419208</c:v>
                </c:pt>
                <c:pt idx="3114">
                  <c:v>1332.7924802388304</c:v>
                </c:pt>
                <c:pt idx="3115">
                  <c:v>1335.0365087531989</c:v>
                </c:pt>
                <c:pt idx="3116">
                  <c:v>1337.2842288184372</c:v>
                </c:pt>
                <c:pt idx="3117">
                  <c:v>1339.5356463773182</c:v>
                </c:pt>
                <c:pt idx="3118">
                  <c:v>1341.7907673819911</c:v>
                </c:pt>
                <c:pt idx="3119">
                  <c:v>1344.0495977939966</c:v>
                </c:pt>
                <c:pt idx="3120">
                  <c:v>1346.3121435842804</c:v>
                </c:pt>
                <c:pt idx="3121">
                  <c:v>1348.5784107332083</c:v>
                </c:pt>
                <c:pt idx="3122">
                  <c:v>1350.848405230581</c:v>
                </c:pt>
                <c:pt idx="3123">
                  <c:v>1353.1221330756487</c:v>
                </c:pt>
                <c:pt idx="3124">
                  <c:v>1355.3996002771248</c:v>
                </c:pt>
                <c:pt idx="3125">
                  <c:v>1357.6808128532018</c:v>
                </c:pt>
                <c:pt idx="3126">
                  <c:v>1359.9657768315651</c:v>
                </c:pt>
                <c:pt idx="3127">
                  <c:v>1362.2544982494085</c:v>
                </c:pt>
                <c:pt idx="3128">
                  <c:v>1364.5469831534481</c:v>
                </c:pt>
                <c:pt idx="3129">
                  <c:v>1366.8432375999378</c:v>
                </c:pt>
                <c:pt idx="3130">
                  <c:v>1369.1432676546831</c:v>
                </c:pt>
                <c:pt idx="3131">
                  <c:v>1371.4470793930568</c:v>
                </c:pt>
                <c:pt idx="3132">
                  <c:v>1373.7546789000135</c:v>
                </c:pt>
                <c:pt idx="3133">
                  <c:v>1376.0660722701043</c:v>
                </c:pt>
                <c:pt idx="3134">
                  <c:v>1378.3812656074917</c:v>
                </c:pt>
                <c:pt idx="3135">
                  <c:v>1380.7002650259647</c:v>
                </c:pt>
                <c:pt idx="3136">
                  <c:v>1383.0230766489533</c:v>
                </c:pt>
                <c:pt idx="3137">
                  <c:v>1385.3497066095438</c:v>
                </c:pt>
                <c:pt idx="3138">
                  <c:v>1387.6801610504938</c:v>
                </c:pt>
                <c:pt idx="3139">
                  <c:v>1390.0144461242469</c:v>
                </c:pt>
                <c:pt idx="3140">
                  <c:v>1392.3525679929473</c:v>
                </c:pt>
                <c:pt idx="3141">
                  <c:v>1394.694532828456</c:v>
                </c:pt>
                <c:pt idx="3142">
                  <c:v>1397.0403468123648</c:v>
                </c:pt>
                <c:pt idx="3143">
                  <c:v>1399.3900161360116</c:v>
                </c:pt>
                <c:pt idx="3144">
                  <c:v>1401.7435470004959</c:v>
                </c:pt>
                <c:pt idx="3145">
                  <c:v>1404.100945616693</c:v>
                </c:pt>
                <c:pt idx="3146">
                  <c:v>1406.4622182052701</c:v>
                </c:pt>
                <c:pt idx="3147">
                  <c:v>1408.8273709967011</c:v>
                </c:pt>
                <c:pt idx="3148">
                  <c:v>1411.1964102312816</c:v>
                </c:pt>
                <c:pt idx="3149">
                  <c:v>1413.5693421591443</c:v>
                </c:pt>
                <c:pt idx="3150">
                  <c:v>1415.9461730402741</c:v>
                </c:pt>
                <c:pt idx="3151">
                  <c:v>1418.3269091445234</c:v>
                </c:pt>
                <c:pt idx="3152">
                  <c:v>1420.7115567516275</c:v>
                </c:pt>
                <c:pt idx="3153">
                  <c:v>1423.1001221512199</c:v>
                </c:pt>
                <c:pt idx="3154">
                  <c:v>1425.4926116428469</c:v>
                </c:pt>
                <c:pt idx="3155">
                  <c:v>1427.8890315359838</c:v>
                </c:pt>
                <c:pt idx="3156">
                  <c:v>1430.2893881500504</c:v>
                </c:pt>
                <c:pt idx="3157">
                  <c:v>1432.6936878144252</c:v>
                </c:pt>
                <c:pt idx="3158">
                  <c:v>1435.101936868462</c:v>
                </c:pt>
                <c:pt idx="3159">
                  <c:v>1437.5141416615052</c:v>
                </c:pt>
                <c:pt idx="3160">
                  <c:v>1439.9303085529043</c:v>
                </c:pt>
                <c:pt idx="3161">
                  <c:v>1442.3504439120306</c:v>
                </c:pt>
                <c:pt idx="3162">
                  <c:v>1444.7745541182917</c:v>
                </c:pt>
                <c:pt idx="3163">
                  <c:v>1447.2026455611474</c:v>
                </c:pt>
                <c:pt idx="3164">
                  <c:v>1449.6347246401258</c:v>
                </c:pt>
                <c:pt idx="3165">
                  <c:v>1452.0707977648383</c:v>
                </c:pt>
                <c:pt idx="3166">
                  <c:v>1454.5108713549951</c:v>
                </c:pt>
                <c:pt idx="3167">
                  <c:v>1456.954951840421</c:v>
                </c:pt>
                <c:pt idx="3168">
                  <c:v>1459.4030456610708</c:v>
                </c:pt>
                <c:pt idx="3169">
                  <c:v>1461.8551592670456</c:v>
                </c:pt>
                <c:pt idx="3170">
                  <c:v>1464.3112991186081</c:v>
                </c:pt>
                <c:pt idx="3171">
                  <c:v>1466.7714716861981</c:v>
                </c:pt>
                <c:pt idx="3172">
                  <c:v>1469.2356834504487</c:v>
                </c:pt>
                <c:pt idx="3173">
                  <c:v>1471.7039409022018</c:v>
                </c:pt>
                <c:pt idx="3174">
                  <c:v>1474.1762505425233</c:v>
                </c:pt>
                <c:pt idx="3175">
                  <c:v>1476.6526188827204</c:v>
                </c:pt>
                <c:pt idx="3176">
                  <c:v>1479.1330524443563</c:v>
                </c:pt>
                <c:pt idx="3177">
                  <c:v>1481.617557759266</c:v>
                </c:pt>
                <c:pt idx="3178">
                  <c:v>1484.1061413695727</c:v>
                </c:pt>
                <c:pt idx="3179">
                  <c:v>1486.5988098277035</c:v>
                </c:pt>
                <c:pt idx="3180">
                  <c:v>1489.0955696964052</c:v>
                </c:pt>
                <c:pt idx="3181">
                  <c:v>1491.5964275487606</c:v>
                </c:pt>
                <c:pt idx="3182">
                  <c:v>1494.1013899682043</c:v>
                </c:pt>
                <c:pt idx="3183">
                  <c:v>1496.6104635485387</c:v>
                </c:pt>
                <c:pt idx="3184">
                  <c:v>1499.1236548939496</c:v>
                </c:pt>
                <c:pt idx="3185">
                  <c:v>1501.6409706190232</c:v>
                </c:pt>
                <c:pt idx="3186">
                  <c:v>1504.1624173487612</c:v>
                </c:pt>
                <c:pt idx="3187">
                  <c:v>1506.6880017185977</c:v>
                </c:pt>
                <c:pt idx="3188">
                  <c:v>1509.2177303744147</c:v>
                </c:pt>
                <c:pt idx="3189">
                  <c:v>1511.7516099725588</c:v>
                </c:pt>
                <c:pt idx="3190">
                  <c:v>1514.2896471798567</c:v>
                </c:pt>
                <c:pt idx="3191">
                  <c:v>1516.8318486736325</c:v>
                </c:pt>
                <c:pt idx="3192">
                  <c:v>1519.3782211417222</c:v>
                </c:pt>
                <c:pt idx="3193">
                  <c:v>1521.9287712824917</c:v>
                </c:pt>
                <c:pt idx="3194">
                  <c:v>1524.4835058048523</c:v>
                </c:pt>
                <c:pt idx="3195">
                  <c:v>1527.0424314282768</c:v>
                </c:pt>
                <c:pt idx="3196">
                  <c:v>1529.605554882816</c:v>
                </c:pt>
                <c:pt idx="3197">
                  <c:v>1532.1728829091155</c:v>
                </c:pt>
                <c:pt idx="3198">
                  <c:v>1534.7444222584315</c:v>
                </c:pt>
                <c:pt idx="3199">
                  <c:v>1537.3201796926471</c:v>
                </c:pt>
                <c:pt idx="3200">
                  <c:v>1539.9001619842895</c:v>
                </c:pt>
                <c:pt idx="3201">
                  <c:v>1542.484375916546</c:v>
                </c:pt>
                <c:pt idx="3202">
                  <c:v>1545.0728282832797</c:v>
                </c:pt>
                <c:pt idx="3203">
                  <c:v>1547.6655258890473</c:v>
                </c:pt>
                <c:pt idx="3204">
                  <c:v>1550.2624755491149</c:v>
                </c:pt>
                <c:pt idx="3205">
                  <c:v>1552.8636840894749</c:v>
                </c:pt>
                <c:pt idx="3206">
                  <c:v>1555.4691583468623</c:v>
                </c:pt>
                <c:pt idx="3207">
                  <c:v>1558.0789051687711</c:v>
                </c:pt>
                <c:pt idx="3208">
                  <c:v>1560.6929314134716</c:v>
                </c:pt>
                <c:pt idx="3209">
                  <c:v>1563.3112439500262</c:v>
                </c:pt>
                <c:pt idx="3210">
                  <c:v>1565.9338496583071</c:v>
                </c:pt>
                <c:pt idx="3211">
                  <c:v>1568.5607554290116</c:v>
                </c:pt>
                <c:pt idx="3212">
                  <c:v>1571.1919681636803</c:v>
                </c:pt>
                <c:pt idx="3213">
                  <c:v>1573.8274947747132</c:v>
                </c:pt>
                <c:pt idx="3214">
                  <c:v>1576.4673421853861</c:v>
                </c:pt>
                <c:pt idx="3215">
                  <c:v>1579.1115173298681</c:v>
                </c:pt>
                <c:pt idx="3216">
                  <c:v>1581.7600271532381</c:v>
                </c:pt>
                <c:pt idx="3217">
                  <c:v>1584.4128786115014</c:v>
                </c:pt>
                <c:pt idx="3218">
                  <c:v>1587.0700786716068</c:v>
                </c:pt>
                <c:pt idx="3219">
                  <c:v>1589.7316343114637</c:v>
                </c:pt>
                <c:pt idx="3220">
                  <c:v>1592.3975525199589</c:v>
                </c:pt>
                <c:pt idx="3221">
                  <c:v>1595.0678402969734</c:v>
                </c:pt>
                <c:pt idx="3222">
                  <c:v>1597.7425046533997</c:v>
                </c:pt>
                <c:pt idx="3223">
                  <c:v>1600.4215526111586</c:v>
                </c:pt>
                <c:pt idx="3224">
                  <c:v>1603.1049912032158</c:v>
                </c:pt>
                <c:pt idx="3225">
                  <c:v>1605.7928274735998</c:v>
                </c:pt>
                <c:pt idx="3226">
                  <c:v>1608.4850684774187</c:v>
                </c:pt>
                <c:pt idx="3227">
                  <c:v>1611.1817212808767</c:v>
                </c:pt>
                <c:pt idx="3228">
                  <c:v>1613.8827929612921</c:v>
                </c:pt>
                <c:pt idx="3229">
                  <c:v>1616.588290607114</c:v>
                </c:pt>
                <c:pt idx="3230">
                  <c:v>1619.2982213179398</c:v>
                </c:pt>
                <c:pt idx="3231">
                  <c:v>1622.0125922045315</c:v>
                </c:pt>
                <c:pt idx="3232">
                  <c:v>1624.7314103888343</c:v>
                </c:pt>
                <c:pt idx="3233">
                  <c:v>1627.4546830039931</c:v>
                </c:pt>
                <c:pt idx="3234">
                  <c:v>1630.1824171943697</c:v>
                </c:pt>
                <c:pt idx="3235">
                  <c:v>1632.9146201155602</c:v>
                </c:pt>
                <c:pt idx="3236">
                  <c:v>1635.6512989344128</c:v>
                </c:pt>
                <c:pt idx="3237">
                  <c:v>1638.3924608290449</c:v>
                </c:pt>
                <c:pt idx="3238">
                  <c:v>1641.1381129888598</c:v>
                </c:pt>
                <c:pt idx="3239">
                  <c:v>1643.8882626145657</c:v>
                </c:pt>
                <c:pt idx="3240">
                  <c:v>1646.6429169181913</c:v>
                </c:pt>
                <c:pt idx="3241">
                  <c:v>1649.4020831231044</c:v>
                </c:pt>
                <c:pt idx="3242">
                  <c:v>1652.1657684640295</c:v>
                </c:pt>
                <c:pt idx="3243">
                  <c:v>1654.9339801870647</c:v>
                </c:pt>
                <c:pt idx="3244">
                  <c:v>1657.7067255496997</c:v>
                </c:pt>
                <c:pt idx="3245">
                  <c:v>1660.4840118208331</c:v>
                </c:pt>
                <c:pt idx="3246">
                  <c:v>1663.2658462807906</c:v>
                </c:pt>
                <c:pt idx="3247">
                  <c:v>1666.0522362213417</c:v>
                </c:pt>
                <c:pt idx="3248">
                  <c:v>1668.8431889457181</c:v>
                </c:pt>
                <c:pt idx="3249">
                  <c:v>1671.6387117686311</c:v>
                </c:pt>
                <c:pt idx="3250">
                  <c:v>1674.4388120162894</c:v>
                </c:pt>
                <c:pt idx="3251">
                  <c:v>1677.2434970264169</c:v>
                </c:pt>
                <c:pt idx="3252">
                  <c:v>1680.0527741482699</c:v>
                </c:pt>
                <c:pt idx="3253">
                  <c:v>1682.8666507426565</c:v>
                </c:pt>
                <c:pt idx="3254">
                  <c:v>1685.685134181952</c:v>
                </c:pt>
                <c:pt idx="3255">
                  <c:v>1688.5082318501188</c:v>
                </c:pt>
                <c:pt idx="3256">
                  <c:v>1691.3359511427238</c:v>
                </c:pt>
                <c:pt idx="3257">
                  <c:v>1694.1682994669552</c:v>
                </c:pt>
                <c:pt idx="3258">
                  <c:v>1697.0052842416417</c:v>
                </c:pt>
                <c:pt idx="3259">
                  <c:v>1699.8469128972704</c:v>
                </c:pt>
                <c:pt idx="3260">
                  <c:v>1702.6931928760039</c:v>
                </c:pt>
                <c:pt idx="3261">
                  <c:v>1705.544131631699</c:v>
                </c:pt>
                <c:pt idx="3262">
                  <c:v>1708.3997366299247</c:v>
                </c:pt>
                <c:pt idx="3263">
                  <c:v>1711.2600153479802</c:v>
                </c:pt>
                <c:pt idx="3264">
                  <c:v>1714.1249752749129</c:v>
                </c:pt>
                <c:pt idx="3265">
                  <c:v>1716.9946239115366</c:v>
                </c:pt>
                <c:pt idx="3266">
                  <c:v>1719.8689687704493</c:v>
                </c:pt>
                <c:pt idx="3267">
                  <c:v>1722.7480173760525</c:v>
                </c:pt>
                <c:pt idx="3268">
                  <c:v>1725.6317772645677</c:v>
                </c:pt>
                <c:pt idx="3269">
                  <c:v>1728.5202559840563</c:v>
                </c:pt>
                <c:pt idx="3270">
                  <c:v>1731.4134610944366</c:v>
                </c:pt>
                <c:pt idx="3271">
                  <c:v>1734.3114001675028</c:v>
                </c:pt>
                <c:pt idx="3272">
                  <c:v>1737.2140807869432</c:v>
                </c:pt>
                <c:pt idx="3273">
                  <c:v>1740.1215105483584</c:v>
                </c:pt>
                <c:pt idx="3274">
                  <c:v>1743.0336970592798</c:v>
                </c:pt>
                <c:pt idx="3275">
                  <c:v>1745.9506479391882</c:v>
                </c:pt>
                <c:pt idx="3276">
                  <c:v>1748.8723708195316</c:v>
                </c:pt>
                <c:pt idx="3277">
                  <c:v>1751.7988733437442</c:v>
                </c:pt>
                <c:pt idx="3278">
                  <c:v>1754.7301631672642</c:v>
                </c:pt>
                <c:pt idx="3279">
                  <c:v>1757.6662479575539</c:v>
                </c:pt>
                <c:pt idx="3280">
                  <c:v>1760.6071353941165</c:v>
                </c:pt>
                <c:pt idx="3281">
                  <c:v>1763.5528331685155</c:v>
                </c:pt>
                <c:pt idx="3282">
                  <c:v>1766.5033489843929</c:v>
                </c:pt>
                <c:pt idx="3283">
                  <c:v>1769.4586905574886</c:v>
                </c:pt>
                <c:pt idx="3284">
                  <c:v>1772.418865615658</c:v>
                </c:pt>
                <c:pt idx="3285">
                  <c:v>1775.3838818988916</c:v>
                </c:pt>
                <c:pt idx="3286">
                  <c:v>1778.3537471593331</c:v>
                </c:pt>
                <c:pt idx="3287">
                  <c:v>1781.3284691612987</c:v>
                </c:pt>
                <c:pt idx="3288">
                  <c:v>1784.3080556812947</c:v>
                </c:pt>
                <c:pt idx="3289">
                  <c:v>1787.2925145080383</c:v>
                </c:pt>
                <c:pt idx="3290">
                  <c:v>1790.2818534424744</c:v>
                </c:pt>
                <c:pt idx="3291">
                  <c:v>1793.2760802977955</c:v>
                </c:pt>
                <c:pt idx="3292">
                  <c:v>1796.2752028994603</c:v>
                </c:pt>
                <c:pt idx="3293">
                  <c:v>1799.2792290852133</c:v>
                </c:pt>
                <c:pt idx="3294">
                  <c:v>1802.2881667051024</c:v>
                </c:pt>
                <c:pt idx="3295">
                  <c:v>1805.3020236214988</c:v>
                </c:pt>
                <c:pt idx="3296">
                  <c:v>1808.3208077091165</c:v>
                </c:pt>
                <c:pt idx="3297">
                  <c:v>1811.3445268550295</c:v>
                </c:pt>
                <c:pt idx="3298">
                  <c:v>1814.3731889586923</c:v>
                </c:pt>
                <c:pt idx="3299">
                  <c:v>1817.4068019319593</c:v>
                </c:pt>
                <c:pt idx="3300">
                  <c:v>1820.4453736991027</c:v>
                </c:pt>
                <c:pt idx="3301">
                  <c:v>1823.4889121968326</c:v>
                </c:pt>
                <c:pt idx="3302">
                  <c:v>1826.5374253743153</c:v>
                </c:pt>
                <c:pt idx="3303">
                  <c:v>1829.5909211931933</c:v>
                </c:pt>
                <c:pt idx="3304">
                  <c:v>1832.6494076276047</c:v>
                </c:pt>
                <c:pt idx="3305">
                  <c:v>1835.7128926642008</c:v>
                </c:pt>
                <c:pt idx="3306">
                  <c:v>1838.7813843021679</c:v>
                </c:pt>
                <c:pt idx="3307">
                  <c:v>1841.8548905532441</c:v>
                </c:pt>
                <c:pt idx="3308">
                  <c:v>1844.9334194417406</c:v>
                </c:pt>
                <c:pt idx="3309">
                  <c:v>1848.01697900456</c:v>
                </c:pt>
                <c:pt idx="3310">
                  <c:v>1851.1055772912157</c:v>
                </c:pt>
                <c:pt idx="3311">
                  <c:v>1854.1992223638524</c:v>
                </c:pt>
                <c:pt idx="3312">
                  <c:v>1857.297922297264</c:v>
                </c:pt>
                <c:pt idx="3313">
                  <c:v>1860.4016851789147</c:v>
                </c:pt>
                <c:pt idx="3314">
                  <c:v>1863.5105191089569</c:v>
                </c:pt>
                <c:pt idx="3315">
                  <c:v>1866.6244322002522</c:v>
                </c:pt>
                <c:pt idx="3316">
                  <c:v>1869.74343257839</c:v>
                </c:pt>
                <c:pt idx="3317">
                  <c:v>1872.8675283817074</c:v>
                </c:pt>
                <c:pt idx="3318">
                  <c:v>1875.9967277613091</c:v>
                </c:pt>
                <c:pt idx="3319">
                  <c:v>1879.1310388810873</c:v>
                </c:pt>
                <c:pt idx="3320">
                  <c:v>1882.2704699177398</c:v>
                </c:pt>
                <c:pt idx="3321">
                  <c:v>1885.415029060792</c:v>
                </c:pt>
                <c:pt idx="3322">
                  <c:v>1888.5647245126149</c:v>
                </c:pt>
                <c:pt idx="3323">
                  <c:v>1891.7195644884457</c:v>
                </c:pt>
                <c:pt idx="3324">
                  <c:v>1894.8795572164076</c:v>
                </c:pt>
                <c:pt idx="3325">
                  <c:v>1898.0447109375298</c:v>
                </c:pt>
                <c:pt idx="3326">
                  <c:v>1901.2150339057664</c:v>
                </c:pt>
                <c:pt idx="3327">
                  <c:v>1904.3905343880174</c:v>
                </c:pt>
                <c:pt idx="3328">
                  <c:v>1907.5712206641481</c:v>
                </c:pt>
                <c:pt idx="3329">
                  <c:v>1910.7571010270094</c:v>
                </c:pt>
                <c:pt idx="3330">
                  <c:v>1913.9481837824578</c:v>
                </c:pt>
                <c:pt idx="3331">
                  <c:v>1917.1444772493746</c:v>
                </c:pt>
                <c:pt idx="3332">
                  <c:v>1920.3459897596874</c:v>
                </c:pt>
                <c:pt idx="3333">
                  <c:v>1923.5527296583887</c:v>
                </c:pt>
                <c:pt idx="3334">
                  <c:v>1926.7647053035566</c:v>
                </c:pt>
                <c:pt idx="3335">
                  <c:v>1929.9819250663759</c:v>
                </c:pt>
                <c:pt idx="3336">
                  <c:v>1933.204397331157</c:v>
                </c:pt>
                <c:pt idx="3337">
                  <c:v>1936.4321304953562</c:v>
                </c:pt>
                <c:pt idx="3338">
                  <c:v>1939.6651329695974</c:v>
                </c:pt>
                <c:pt idx="3339">
                  <c:v>1942.90341317769</c:v>
                </c:pt>
                <c:pt idx="3340">
                  <c:v>1946.1469795566511</c:v>
                </c:pt>
                <c:pt idx="3341">
                  <c:v>1949.3958405567255</c:v>
                </c:pt>
                <c:pt idx="3342">
                  <c:v>1952.6500046414055</c:v>
                </c:pt>
                <c:pt idx="3343">
                  <c:v>1955.9094802874511</c:v>
                </c:pt>
                <c:pt idx="3344">
                  <c:v>1959.1742759849117</c:v>
                </c:pt>
                <c:pt idx="3345">
                  <c:v>1962.4444002371456</c:v>
                </c:pt>
                <c:pt idx="3346">
                  <c:v>1965.7198615608406</c:v>
                </c:pt>
                <c:pt idx="3347">
                  <c:v>1969.0006684860346</c:v>
                </c:pt>
                <c:pt idx="3348">
                  <c:v>1972.2868295561357</c:v>
                </c:pt>
                <c:pt idx="3349">
                  <c:v>1975.5783533279439</c:v>
                </c:pt>
                <c:pt idx="3350">
                  <c:v>1978.8752483716705</c:v>
                </c:pt>
                <c:pt idx="3351">
                  <c:v>1982.1775232709601</c:v>
                </c:pt>
                <c:pt idx="3352">
                  <c:v>1985.4851866229094</c:v>
                </c:pt>
                <c:pt idx="3353">
                  <c:v>1988.7982470380896</c:v>
                </c:pt>
                <c:pt idx="3354">
                  <c:v>1992.1167131405666</c:v>
                </c:pt>
                <c:pt idx="3355">
                  <c:v>1995.4405935679213</c:v>
                </c:pt>
                <c:pt idx="3356">
                  <c:v>1998.7698969712712</c:v>
                </c:pt>
                <c:pt idx="3357">
                  <c:v>2002.1046320152905</c:v>
                </c:pt>
                <c:pt idx="3358">
                  <c:v>2005.4448073782312</c:v>
                </c:pt>
                <c:pt idx="3359">
                  <c:v>2008.7904317519447</c:v>
                </c:pt>
                <c:pt idx="3360">
                  <c:v>2012.1415138419015</c:v>
                </c:pt>
                <c:pt idx="3361">
                  <c:v>2015.4980623672129</c:v>
                </c:pt>
                <c:pt idx="3362">
                  <c:v>2018.8600860606521</c:v>
                </c:pt>
                <c:pt idx="3363">
                  <c:v>2022.2275936686751</c:v>
                </c:pt>
                <c:pt idx="3364">
                  <c:v>2025.6005939514409</c:v>
                </c:pt>
                <c:pt idx="3365">
                  <c:v>2028.9790956828342</c:v>
                </c:pt>
                <c:pt idx="3366">
                  <c:v>2032.3631076504853</c:v>
                </c:pt>
                <c:pt idx="3367">
                  <c:v>2035.7526386557913</c:v>
                </c:pt>
                <c:pt idx="3368">
                  <c:v>2039.1476975139383</c:v>
                </c:pt>
                <c:pt idx="3369">
                  <c:v>2042.548293053921</c:v>
                </c:pt>
                <c:pt idx="3370">
                  <c:v>2045.954434118566</c:v>
                </c:pt>
                <c:pt idx="3371">
                  <c:v>2049.3661295645511</c:v>
                </c:pt>
                <c:pt idx="3372">
                  <c:v>2052.7833882624277</c:v>
                </c:pt>
                <c:pt idx="3373">
                  <c:v>2056.2062190966417</c:v>
                </c:pt>
                <c:pt idx="3374">
                  <c:v>2059.6346309655551</c:v>
                </c:pt>
                <c:pt idx="3375">
                  <c:v>2063.0686327814674</c:v>
                </c:pt>
                <c:pt idx="3376">
                  <c:v>2066.5082334706376</c:v>
                </c:pt>
                <c:pt idx="3377">
                  <c:v>2069.9534419733045</c:v>
                </c:pt>
                <c:pt idx="3378">
                  <c:v>2073.404267243709</c:v>
                </c:pt>
                <c:pt idx="3379">
                  <c:v>2076.8607182501155</c:v>
                </c:pt>
                <c:pt idx="3380">
                  <c:v>2080.3228039748328</c:v>
                </c:pt>
                <c:pt idx="3381">
                  <c:v>2083.7905334142374</c:v>
                </c:pt>
                <c:pt idx="3382">
                  <c:v>2087.2639155787929</c:v>
                </c:pt>
                <c:pt idx="3383">
                  <c:v>2090.7429594930736</c:v>
                </c:pt>
                <c:pt idx="3384">
                  <c:v>2094.2276741957853</c:v>
                </c:pt>
                <c:pt idx="3385">
                  <c:v>2097.7180687397872</c:v>
                </c:pt>
                <c:pt idx="3386">
                  <c:v>2101.2141521921135</c:v>
                </c:pt>
                <c:pt idx="3387">
                  <c:v>2104.7159336339951</c:v>
                </c:pt>
                <c:pt idx="3388">
                  <c:v>2108.2234221608824</c:v>
                </c:pt>
                <c:pt idx="3389">
                  <c:v>2111.7366268824658</c:v>
                </c:pt>
                <c:pt idx="3390">
                  <c:v>2115.2555569226979</c:v>
                </c:pt>
                <c:pt idx="3391">
                  <c:v>2118.7802214198168</c:v>
                </c:pt>
                <c:pt idx="3392">
                  <c:v>2122.310629526366</c:v>
                </c:pt>
                <c:pt idx="3393">
                  <c:v>2125.8467904092186</c:v>
                </c:pt>
                <c:pt idx="3394">
                  <c:v>2129.388713249597</c:v>
                </c:pt>
                <c:pt idx="3395">
                  <c:v>2132.9364072430967</c:v>
                </c:pt>
                <c:pt idx="3396">
                  <c:v>2136.489881599708</c:v>
                </c:pt>
                <c:pt idx="3397">
                  <c:v>2140.0491455438378</c:v>
                </c:pt>
                <c:pt idx="3398">
                  <c:v>2143.6142083143313</c:v>
                </c:pt>
                <c:pt idx="3399">
                  <c:v>2147.1850791644956</c:v>
                </c:pt>
                <c:pt idx="3400">
                  <c:v>2150.7617673621212</c:v>
                </c:pt>
                <c:pt idx="3401">
                  <c:v>2154.3442821895046</c:v>
                </c:pt>
                <c:pt idx="3402">
                  <c:v>2157.9326329434684</c:v>
                </c:pt>
                <c:pt idx="3403">
                  <c:v>2161.5268289353876</c:v>
                </c:pt>
                <c:pt idx="3404">
                  <c:v>2165.1268794912085</c:v>
                </c:pt>
                <c:pt idx="3405">
                  <c:v>2168.732793951473</c:v>
                </c:pt>
                <c:pt idx="3406">
                  <c:v>2172.3445816713411</c:v>
                </c:pt>
                <c:pt idx="3407">
                  <c:v>2175.9622520206112</c:v>
                </c:pt>
                <c:pt idx="3408">
                  <c:v>2179.5858143837454</c:v>
                </c:pt>
                <c:pt idx="3409">
                  <c:v>2183.2152781598897</c:v>
                </c:pt>
                <c:pt idx="3410">
                  <c:v>2186.8506527628988</c:v>
                </c:pt>
                <c:pt idx="3411">
                  <c:v>2190.4919476213577</c:v>
                </c:pt>
                <c:pt idx="3412">
                  <c:v>2194.1391721786026</c:v>
                </c:pt>
                <c:pt idx="3413">
                  <c:v>2197.7923358927465</c:v>
                </c:pt>
                <c:pt idx="3414">
                  <c:v>2201.4514482367003</c:v>
                </c:pt>
                <c:pt idx="3415">
                  <c:v>2205.1165186981966</c:v>
                </c:pt>
                <c:pt idx="3416">
                  <c:v>2208.7875567798096</c:v>
                </c:pt>
                <c:pt idx="3417">
                  <c:v>2212.4645719989826</c:v>
                </c:pt>
                <c:pt idx="3418">
                  <c:v>2216.1475738880463</c:v>
                </c:pt>
                <c:pt idx="3419">
                  <c:v>2219.8365719942449</c:v>
                </c:pt>
                <c:pt idx="3420">
                  <c:v>2223.5315758797569</c:v>
                </c:pt>
                <c:pt idx="3421">
                  <c:v>2227.2325951217194</c:v>
                </c:pt>
                <c:pt idx="3422">
                  <c:v>2230.9396393122502</c:v>
                </c:pt>
                <c:pt idx="3423">
                  <c:v>2234.6527180584717</c:v>
                </c:pt>
                <c:pt idx="3424">
                  <c:v>2238.3718409825342</c:v>
                </c:pt>
                <c:pt idx="3425">
                  <c:v>2242.0970177216363</c:v>
                </c:pt>
                <c:pt idx="3426">
                  <c:v>2245.8282579280517</c:v>
                </c:pt>
                <c:pt idx="3427">
                  <c:v>2249.5655712691496</c:v>
                </c:pt>
                <c:pt idx="3428">
                  <c:v>2253.3089674274192</c:v>
                </c:pt>
                <c:pt idx="3429">
                  <c:v>2257.0584561004935</c:v>
                </c:pt>
                <c:pt idx="3430">
                  <c:v>2260.8140470011708</c:v>
                </c:pt>
                <c:pt idx="3431">
                  <c:v>2264.5757498574399</c:v>
                </c:pt>
                <c:pt idx="3432">
                  <c:v>2268.3435744125009</c:v>
                </c:pt>
                <c:pt idx="3433">
                  <c:v>2272.1175304247909</c:v>
                </c:pt>
                <c:pt idx="3434">
                  <c:v>2275.8976276680073</c:v>
                </c:pt>
                <c:pt idx="3435">
                  <c:v>2279.6838759311304</c:v>
                </c:pt>
                <c:pt idx="3436">
                  <c:v>2283.4762850184466</c:v>
                </c:pt>
                <c:pt idx="3437">
                  <c:v>2287.2748647495728</c:v>
                </c:pt>
                <c:pt idx="3438">
                  <c:v>2291.0796249594791</c:v>
                </c:pt>
                <c:pt idx="3439">
                  <c:v>2294.8905754985126</c:v>
                </c:pt>
                <c:pt idx="3440">
                  <c:v>2298.7077262324224</c:v>
                </c:pt>
                <c:pt idx="3441">
                  <c:v>2302.5310870423809</c:v>
                </c:pt>
                <c:pt idx="3442">
                  <c:v>2306.3606678250089</c:v>
                </c:pt>
                <c:pt idx="3443">
                  <c:v>2310.1964784923998</c:v>
                </c:pt>
                <c:pt idx="3444">
                  <c:v>2314.0385289721416</c:v>
                </c:pt>
                <c:pt idx="3445">
                  <c:v>2317.886829207343</c:v>
                </c:pt>
                <c:pt idx="3446">
                  <c:v>2321.7413891566543</c:v>
                </c:pt>
                <c:pt idx="3447">
                  <c:v>2325.6022187942949</c:v>
                </c:pt>
                <c:pt idx="3448">
                  <c:v>2329.4693281100745</c:v>
                </c:pt>
                <c:pt idx="3449">
                  <c:v>2333.3427271094174</c:v>
                </c:pt>
                <c:pt idx="3450">
                  <c:v>2337.222425813387</c:v>
                </c:pt>
                <c:pt idx="3451">
                  <c:v>2341.1084342587096</c:v>
                </c:pt>
                <c:pt idx="3452">
                  <c:v>2345.0007624977989</c:v>
                </c:pt>
                <c:pt idx="3453">
                  <c:v>2348.8994205987797</c:v>
                </c:pt>
                <c:pt idx="3454">
                  <c:v>2352.8044186455122</c:v>
                </c:pt>
                <c:pt idx="3455">
                  <c:v>2356.7157667376159</c:v>
                </c:pt>
                <c:pt idx="3456">
                  <c:v>2360.6334749904936</c:v>
                </c:pt>
                <c:pt idx="3457">
                  <c:v>2364.557553535356</c:v>
                </c:pt>
                <c:pt idx="3458">
                  <c:v>2368.4880125192467</c:v>
                </c:pt>
                <c:pt idx="3459">
                  <c:v>2372.4248621050651</c:v>
                </c:pt>
                <c:pt idx="3460">
                  <c:v>2376.3681124715908</c:v>
                </c:pt>
                <c:pt idx="3461">
                  <c:v>2380.3177738135096</c:v>
                </c:pt>
                <c:pt idx="3462">
                  <c:v>2384.2738563414359</c:v>
                </c:pt>
                <c:pt idx="3463">
                  <c:v>2388.2363702819384</c:v>
                </c:pt>
                <c:pt idx="3464">
                  <c:v>2392.2053258775654</c:v>
                </c:pt>
                <c:pt idx="3465">
                  <c:v>2396.1807333868669</c:v>
                </c:pt>
                <c:pt idx="3466">
                  <c:v>2400.1626030844209</c:v>
                </c:pt>
                <c:pt idx="3467">
                  <c:v>2404.1509452608575</c:v>
                </c:pt>
                <c:pt idx="3468">
                  <c:v>2408.1457702228836</c:v>
                </c:pt>
                <c:pt idx="3469">
                  <c:v>2412.1470882933081</c:v>
                </c:pt>
                <c:pt idx="3470">
                  <c:v>2416.1549098110659</c:v>
                </c:pt>
                <c:pt idx="3471">
                  <c:v>2420.1692451312429</c:v>
                </c:pt>
                <c:pt idx="3472">
                  <c:v>2424.1901046251</c:v>
                </c:pt>
                <c:pt idx="3473">
                  <c:v>2428.2174986800997</c:v>
                </c:pt>
                <c:pt idx="3474">
                  <c:v>2432.2514376999288</c:v>
                </c:pt>
                <c:pt idx="3475">
                  <c:v>2436.291932104526</c:v>
                </c:pt>
                <c:pt idx="3476">
                  <c:v>2440.3389923301042</c:v>
                </c:pt>
                <c:pt idx="3477">
                  <c:v>2444.3926288291764</c:v>
                </c:pt>
                <c:pt idx="3478">
                  <c:v>2448.4528520705821</c:v>
                </c:pt>
                <c:pt idx="3479">
                  <c:v>2452.519672539509</c:v>
                </c:pt>
                <c:pt idx="3480">
                  <c:v>2456.5931007375225</c:v>
                </c:pt>
                <c:pt idx="3481">
                  <c:v>2460.6731471825869</c:v>
                </c:pt>
                <c:pt idx="3482">
                  <c:v>2464.7598224090934</c:v>
                </c:pt>
                <c:pt idx="3483">
                  <c:v>2468.8531369678831</c:v>
                </c:pt>
                <c:pt idx="3484">
                  <c:v>2472.9531014262739</c:v>
                </c:pt>
                <c:pt idx="3485">
                  <c:v>2477.0597263680843</c:v>
                </c:pt>
                <c:pt idx="3486">
                  <c:v>2481.1730223936606</c:v>
                </c:pt>
                <c:pt idx="3487">
                  <c:v>2485.2930001199006</c:v>
                </c:pt>
                <c:pt idx="3488">
                  <c:v>2489.4196701802794</c:v>
                </c:pt>
                <c:pt idx="3489">
                  <c:v>2493.5530432248756</c:v>
                </c:pt>
                <c:pt idx="3490">
                  <c:v>2497.6931299203952</c:v>
                </c:pt>
                <c:pt idx="3491">
                  <c:v>2501.8399409501994</c:v>
                </c:pt>
                <c:pt idx="3492">
                  <c:v>2505.9934870143275</c:v>
                </c:pt>
                <c:pt idx="3493">
                  <c:v>2510.1537788295245</c:v>
                </c:pt>
                <c:pt idx="3494">
                  <c:v>2514.3208271292665</c:v>
                </c:pt>
                <c:pt idx="3495">
                  <c:v>2518.4946426637848</c:v>
                </c:pt>
                <c:pt idx="3496">
                  <c:v>2522.6752362000939</c:v>
                </c:pt>
                <c:pt idx="3497">
                  <c:v>2526.8626185220146</c:v>
                </c:pt>
                <c:pt idx="3498">
                  <c:v>2531.0568004302027</c:v>
                </c:pt>
                <c:pt idx="3499">
                  <c:v>2535.2577927421721</c:v>
                </c:pt>
                <c:pt idx="3500">
                  <c:v>2539.4656062923232</c:v>
                </c:pt>
                <c:pt idx="3501">
                  <c:v>2543.6802519319663</c:v>
                </c:pt>
                <c:pt idx="3502">
                  <c:v>2547.9017405293489</c:v>
                </c:pt>
                <c:pt idx="3503">
                  <c:v>2552.1300829696825</c:v>
                </c:pt>
                <c:pt idx="3504">
                  <c:v>2556.3652901551659</c:v>
                </c:pt>
                <c:pt idx="3505">
                  <c:v>2560.6073730050143</c:v>
                </c:pt>
                <c:pt idx="3506">
                  <c:v>2564.8563424554841</c:v>
                </c:pt>
                <c:pt idx="3507">
                  <c:v>2569.1122094598982</c:v>
                </c:pt>
                <c:pt idx="3508">
                  <c:v>2573.3749849886735</c:v>
                </c:pt>
                <c:pt idx="3509">
                  <c:v>2577.6446800293465</c:v>
                </c:pt>
                <c:pt idx="3510">
                  <c:v>2581.9213055865994</c:v>
                </c:pt>
                <c:pt idx="3511">
                  <c:v>2586.2048726822859</c:v>
                </c:pt>
                <c:pt idx="3512">
                  <c:v>2590.4953923554599</c:v>
                </c:pt>
                <c:pt idx="3513">
                  <c:v>2594.7928756623987</c:v>
                </c:pt>
                <c:pt idx="3514">
                  <c:v>2599.0973336766319</c:v>
                </c:pt>
                <c:pt idx="3515">
                  <c:v>2603.4087774889667</c:v>
                </c:pt>
                <c:pt idx="3516">
                  <c:v>2607.7272182075135</c:v>
                </c:pt>
                <c:pt idx="3517">
                  <c:v>2612.0526669577143</c:v>
                </c:pt>
                <c:pt idx="3518">
                  <c:v>2616.3851348823691</c:v>
                </c:pt>
                <c:pt idx="3519">
                  <c:v>2620.7246331416604</c:v>
                </c:pt>
                <c:pt idx="3520">
                  <c:v>2625.0711729131826</c:v>
                </c:pt>
                <c:pt idx="3521">
                  <c:v>2629.4247653919665</c:v>
                </c:pt>
                <c:pt idx="3522">
                  <c:v>2633.7854217905074</c:v>
                </c:pt>
                <c:pt idx="3523">
                  <c:v>2638.1531533387902</c:v>
                </c:pt>
                <c:pt idx="3524">
                  <c:v>2642.5279712843194</c:v>
                </c:pt>
                <c:pt idx="3525">
                  <c:v>2646.9098868921419</c:v>
                </c:pt>
                <c:pt idx="3526">
                  <c:v>2651.2989114448778</c:v>
                </c:pt>
                <c:pt idx="3527">
                  <c:v>2655.6950562427442</c:v>
                </c:pt>
                <c:pt idx="3528">
                  <c:v>2660.098332603583</c:v>
                </c:pt>
                <c:pt idx="3529">
                  <c:v>2664.5087518628898</c:v>
                </c:pt>
                <c:pt idx="3530">
                  <c:v>2668.9263253738386</c:v>
                </c:pt>
                <c:pt idx="3531">
                  <c:v>2673.3510645073097</c:v>
                </c:pt>
                <c:pt idx="3532">
                  <c:v>2677.7829806519176</c:v>
                </c:pt>
                <c:pt idx="3533">
                  <c:v>2682.2220852140363</c:v>
                </c:pt>
                <c:pt idx="3534">
                  <c:v>2686.6683896178283</c:v>
                </c:pt>
                <c:pt idx="3535">
                  <c:v>2691.1219053052723</c:v>
                </c:pt>
                <c:pt idx="3536">
                  <c:v>2695.5826437361875</c:v>
                </c:pt>
                <c:pt idx="3537">
                  <c:v>2700.0506163882646</c:v>
                </c:pt>
                <c:pt idx="3538">
                  <c:v>2704.5258347570903</c:v>
                </c:pt>
                <c:pt idx="3539">
                  <c:v>2709.0083103561765</c:v>
                </c:pt>
                <c:pt idx="3540">
                  <c:v>2713.4980547169871</c:v>
                </c:pt>
                <c:pt idx="3541">
                  <c:v>2717.9950793889648</c:v>
                </c:pt>
                <c:pt idx="3542">
                  <c:v>2722.4993959395611</c:v>
                </c:pt>
                <c:pt idx="3543">
                  <c:v>2727.0110159542601</c:v>
                </c:pt>
                <c:pt idx="3544">
                  <c:v>2731.5299510366103</c:v>
                </c:pt>
                <c:pt idx="3545">
                  <c:v>2736.0562128082488</c:v>
                </c:pt>
                <c:pt idx="3546">
                  <c:v>2740.5898129089305</c:v>
                </c:pt>
                <c:pt idx="3547">
                  <c:v>2745.1307629965559</c:v>
                </c:pt>
                <c:pt idx="3548">
                  <c:v>2749.6790747471996</c:v>
                </c:pt>
                <c:pt idx="3549">
                  <c:v>2754.234759855136</c:v>
                </c:pt>
                <c:pt idx="3550">
                  <c:v>2758.7978300328691</c:v>
                </c:pt>
                <c:pt idx="3551">
                  <c:v>2763.3682970111595</c:v>
                </c:pt>
                <c:pt idx="3552">
                  <c:v>2767.9461725390529</c:v>
                </c:pt>
                <c:pt idx="3553">
                  <c:v>2772.5314683839083</c:v>
                </c:pt>
                <c:pt idx="3554">
                  <c:v>2777.1241963314246</c:v>
                </c:pt>
                <c:pt idx="3555">
                  <c:v>2781.7243681856708</c:v>
                </c:pt>
                <c:pt idx="3556">
                  <c:v>2786.3319957691124</c:v>
                </c:pt>
                <c:pt idx="3557">
                  <c:v>2790.9470909226393</c:v>
                </c:pt>
                <c:pt idx="3558">
                  <c:v>2795.5696655055967</c:v>
                </c:pt>
                <c:pt idx="3559">
                  <c:v>2800.1997313958104</c:v>
                </c:pt>
                <c:pt idx="3560">
                  <c:v>2804.8373004896175</c:v>
                </c:pt>
                <c:pt idx="3561">
                  <c:v>2809.482384701892</c:v>
                </c:pt>
                <c:pt idx="3562">
                  <c:v>2814.1349959660756</c:v>
                </c:pt>
                <c:pt idx="3563">
                  <c:v>2818.7951462342053</c:v>
                </c:pt>
                <c:pt idx="3564">
                  <c:v>2823.4628474769411</c:v>
                </c:pt>
                <c:pt idx="3565">
                  <c:v>2828.1381116835955</c:v>
                </c:pt>
                <c:pt idx="3566">
                  <c:v>2832.8209508621626</c:v>
                </c:pt>
                <c:pt idx="3567">
                  <c:v>2837.5113770393446</c:v>
                </c:pt>
                <c:pt idx="3568">
                  <c:v>2842.2094022605834</c:v>
                </c:pt>
                <c:pt idx="3569">
                  <c:v>2846.9150385900862</c:v>
                </c:pt>
                <c:pt idx="3570">
                  <c:v>2851.6282981108561</c:v>
                </c:pt>
                <c:pt idx="3571">
                  <c:v>2856.3491929247207</c:v>
                </c:pt>
                <c:pt idx="3572">
                  <c:v>2861.0777351523598</c:v>
                </c:pt>
                <c:pt idx="3573">
                  <c:v>2865.8139369333362</c:v>
                </c:pt>
                <c:pt idx="3574">
                  <c:v>2870.5578104261235</c:v>
                </c:pt>
                <c:pt idx="3575">
                  <c:v>2875.3093678081341</c:v>
                </c:pt>
                <c:pt idx="3576">
                  <c:v>2880.0686212757496</c:v>
                </c:pt>
                <c:pt idx="3577">
                  <c:v>2884.8355830443502</c:v>
                </c:pt>
                <c:pt idx="3578">
                  <c:v>2889.6102653483417</c:v>
                </c:pt>
                <c:pt idx="3579">
                  <c:v>2894.3926804411872</c:v>
                </c:pt>
                <c:pt idx="3580">
                  <c:v>2899.1828405954338</c:v>
                </c:pt>
                <c:pt idx="3581">
                  <c:v>2903.9807581027435</c:v>
                </c:pt>
                <c:pt idx="3582">
                  <c:v>2908.7864452739218</c:v>
                </c:pt>
                <c:pt idx="3583">
                  <c:v>2913.5999144389475</c:v>
                </c:pt>
                <c:pt idx="3584">
                  <c:v>2918.4211779470011</c:v>
                </c:pt>
                <c:pt idx="3585">
                  <c:v>2923.2502481664956</c:v>
                </c:pt>
                <c:pt idx="3586">
                  <c:v>2928.087137485104</c:v>
                </c:pt>
                <c:pt idx="3587">
                  <c:v>2932.9318583097906</c:v>
                </c:pt>
                <c:pt idx="3588">
                  <c:v>2937.7844230668402</c:v>
                </c:pt>
                <c:pt idx="3589">
                  <c:v>2942.6448442018864</c:v>
                </c:pt>
                <c:pt idx="3590">
                  <c:v>2947.5131341799424</c:v>
                </c:pt>
                <c:pt idx="3591">
                  <c:v>2952.3893054854307</c:v>
                </c:pt>
                <c:pt idx="3592">
                  <c:v>2957.273370622212</c:v>
                </c:pt>
                <c:pt idx="3593">
                  <c:v>2962.1653421136152</c:v>
                </c:pt>
                <c:pt idx="3594">
                  <c:v>2967.0652325024676</c:v>
                </c:pt>
                <c:pt idx="3595">
                  <c:v>2971.9730543511246</c:v>
                </c:pt>
                <c:pt idx="3596">
                  <c:v>2976.8888202414992</c:v>
                </c:pt>
                <c:pt idx="3597">
                  <c:v>2981.8125427750924</c:v>
                </c:pt>
                <c:pt idx="3598">
                  <c:v>2986.7442345730233</c:v>
                </c:pt>
                <c:pt idx="3599">
                  <c:v>2991.683908276058</c:v>
                </c:pt>
                <c:pt idx="3600">
                  <c:v>2996.6315765446411</c:v>
                </c:pt>
                <c:pt idx="3601">
                  <c:v>3001.5872520589251</c:v>
                </c:pt>
                <c:pt idx="3602">
                  <c:v>3006.5509475187996</c:v>
                </c:pt>
                <c:pt idx="3603">
                  <c:v>3011.5226756439238</c:v>
                </c:pt>
                <c:pt idx="3604">
                  <c:v>3016.5024491737549</c:v>
                </c:pt>
                <c:pt idx="3605">
                  <c:v>3021.4902808675793</c:v>
                </c:pt>
                <c:pt idx="3606">
                  <c:v>3026.4861835045408</c:v>
                </c:pt>
                <c:pt idx="3607">
                  <c:v>3031.4901698836752</c:v>
                </c:pt>
                <c:pt idx="3608">
                  <c:v>3036.5022528239369</c:v>
                </c:pt>
                <c:pt idx="3609">
                  <c:v>3041.5224451642307</c:v>
                </c:pt>
                <c:pt idx="3610">
                  <c:v>3046.5507597634423</c:v>
                </c:pt>
                <c:pt idx="3611">
                  <c:v>3051.5872095004693</c:v>
                </c:pt>
                <c:pt idx="3612">
                  <c:v>3056.6318072742511</c:v>
                </c:pt>
                <c:pt idx="3613">
                  <c:v>3061.6845660037998</c:v>
                </c:pt>
                <c:pt idx="3614">
                  <c:v>3066.7454986282314</c:v>
                </c:pt>
                <c:pt idx="3615">
                  <c:v>3071.814618106795</c:v>
                </c:pt>
                <c:pt idx="3616">
                  <c:v>3076.8919374189059</c:v>
                </c:pt>
                <c:pt idx="3617">
                  <c:v>3081.9774695641745</c:v>
                </c:pt>
                <c:pt idx="3618">
                  <c:v>3087.0712275624383</c:v>
                </c:pt>
                <c:pt idx="3619">
                  <c:v>3092.1732244537916</c:v>
                </c:pt>
                <c:pt idx="3620">
                  <c:v>3097.2834732986189</c:v>
                </c:pt>
                <c:pt idx="3621">
                  <c:v>3102.4019871776222</c:v>
                </c:pt>
                <c:pt idx="3622">
                  <c:v>3107.5287791918558</c:v>
                </c:pt>
                <c:pt idx="3623">
                  <c:v>3112.6638624627558</c:v>
                </c:pt>
                <c:pt idx="3624">
                  <c:v>3117.8072501321703</c:v>
                </c:pt>
                <c:pt idx="3625">
                  <c:v>3122.9589553623919</c:v>
                </c:pt>
                <c:pt idx="3626">
                  <c:v>3128.1189913361895</c:v>
                </c:pt>
                <c:pt idx="3627">
                  <c:v>3133.2873712568371</c:v>
                </c:pt>
                <c:pt idx="3628">
                  <c:v>3138.4641083481479</c:v>
                </c:pt>
                <c:pt idx="3629">
                  <c:v>3143.6492158545052</c:v>
                </c:pt>
                <c:pt idx="3630">
                  <c:v>3148.8427070408916</c:v>
                </c:pt>
                <c:pt idx="3631">
                  <c:v>3154.0445951929237</c:v>
                </c:pt>
                <c:pt idx="3632">
                  <c:v>3159.254893616881</c:v>
                </c:pt>
                <c:pt idx="3633">
                  <c:v>3164.4736156397389</c:v>
                </c:pt>
                <c:pt idx="3634">
                  <c:v>3169.7007746091999</c:v>
                </c:pt>
                <c:pt idx="3635">
                  <c:v>3174.9363838937252</c:v>
                </c:pt>
                <c:pt idx="3636">
                  <c:v>3180.1804568825673</c:v>
                </c:pt>
                <c:pt idx="3637">
                  <c:v>3185.4330069858006</c:v>
                </c:pt>
                <c:pt idx="3638">
                  <c:v>3190.6940476343539</c:v>
                </c:pt>
                <c:pt idx="3639">
                  <c:v>3195.9635922800412</c:v>
                </c:pt>
                <c:pt idx="3640">
                  <c:v>3201.241654395596</c:v>
                </c:pt>
                <c:pt idx="3641">
                  <c:v>3206.5282474747005</c:v>
                </c:pt>
                <c:pt idx="3642">
                  <c:v>3211.8233850320198</c:v>
                </c:pt>
                <c:pt idx="3643">
                  <c:v>3217.1270806032326</c:v>
                </c:pt>
                <c:pt idx="3644">
                  <c:v>3222.439347745064</c:v>
                </c:pt>
                <c:pt idx="3645">
                  <c:v>3227.7602000353172</c:v>
                </c:pt>
                <c:pt idx="3646">
                  <c:v>3233.0896510729062</c:v>
                </c:pt>
                <c:pt idx="3647">
                  <c:v>3238.4277144778875</c:v>
                </c:pt>
                <c:pt idx="3648">
                  <c:v>3243.7744038914925</c:v>
                </c:pt>
                <c:pt idx="3649">
                  <c:v>3249.1297329761605</c:v>
                </c:pt>
                <c:pt idx="3650">
                  <c:v>3254.4937154155714</c:v>
                </c:pt>
                <c:pt idx="3651">
                  <c:v>3259.8663649146761</c:v>
                </c:pt>
                <c:pt idx="3652">
                  <c:v>3265.2476951997301</c:v>
                </c:pt>
                <c:pt idx="3653">
                  <c:v>3270.6377200183283</c:v>
                </c:pt>
                <c:pt idx="3654">
                  <c:v>3276.0364531394339</c:v>
                </c:pt>
                <c:pt idx="3655">
                  <c:v>3281.443908353413</c:v>
                </c:pt>
                <c:pt idx="3656">
                  <c:v>3286.8600994720673</c:v>
                </c:pt>
                <c:pt idx="3657">
                  <c:v>3292.2850403286661</c:v>
                </c:pt>
                <c:pt idx="3658">
                  <c:v>3297.7187447779806</c:v>
                </c:pt>
                <c:pt idx="3659">
                  <c:v>3303.1612266963152</c:v>
                </c:pt>
                <c:pt idx="3660">
                  <c:v>3308.6124999815397</c:v>
                </c:pt>
                <c:pt idx="3661">
                  <c:v>3314.0725785531254</c:v>
                </c:pt>
                <c:pt idx="3662">
                  <c:v>3319.5414763521753</c:v>
                </c:pt>
                <c:pt idx="3663">
                  <c:v>3325.0192073414578</c:v>
                </c:pt>
                <c:pt idx="3664">
                  <c:v>3330.5057855054401</c:v>
                </c:pt>
                <c:pt idx="3665">
                  <c:v>3336.0012248503217</c:v>
                </c:pt>
                <c:pt idx="3666">
                  <c:v>3341.5055394040664</c:v>
                </c:pt>
                <c:pt idx="3667">
                  <c:v>3347.0187432164375</c:v>
                </c:pt>
                <c:pt idx="3668">
                  <c:v>3352.5408503590284</c:v>
                </c:pt>
                <c:pt idx="3669">
                  <c:v>3358.0718749252983</c:v>
                </c:pt>
                <c:pt idx="3670">
                  <c:v>3363.6118310306047</c:v>
                </c:pt>
                <c:pt idx="3671">
                  <c:v>3369.1607328122359</c:v>
                </c:pt>
                <c:pt idx="3672">
                  <c:v>3374.7185944294465</c:v>
                </c:pt>
                <c:pt idx="3673">
                  <c:v>3380.2854300634899</c:v>
                </c:pt>
                <c:pt idx="3674">
                  <c:v>3385.8612539176511</c:v>
                </c:pt>
                <c:pt idx="3675">
                  <c:v>3391.4460802172821</c:v>
                </c:pt>
                <c:pt idx="3676">
                  <c:v>3397.0399232098334</c:v>
                </c:pt>
                <c:pt idx="3677">
                  <c:v>3402.6427971648905</c:v>
                </c:pt>
                <c:pt idx="3678">
                  <c:v>3408.2547163742051</c:v>
                </c:pt>
                <c:pt idx="3679">
                  <c:v>3413.8756951517298</c:v>
                </c:pt>
                <c:pt idx="3680">
                  <c:v>3419.505747833653</c:v>
                </c:pt>
                <c:pt idx="3681">
                  <c:v>3425.1448887784318</c:v>
                </c:pt>
                <c:pt idx="3682">
                  <c:v>3430.7931323668258</c:v>
                </c:pt>
                <c:pt idx="3683">
                  <c:v>3436.450493001932</c:v>
                </c:pt>
                <c:pt idx="3684">
                  <c:v>3442.1169851092195</c:v>
                </c:pt>
                <c:pt idx="3685">
                  <c:v>3447.7926231365609</c:v>
                </c:pt>
                <c:pt idx="3686">
                  <c:v>3453.4774215542702</c:v>
                </c:pt>
                <c:pt idx="3687">
                  <c:v>3459.1713948551328</c:v>
                </c:pt>
                <c:pt idx="3688">
                  <c:v>3464.874557554444</c:v>
                </c:pt>
                <c:pt idx="3689">
                  <c:v>3470.5869241900409</c:v>
                </c:pt>
                <c:pt idx="3690">
                  <c:v>3476.3085093223372</c:v>
                </c:pt>
                <c:pt idx="3691">
                  <c:v>3482.0393275343586</c:v>
                </c:pt>
                <c:pt idx="3692">
                  <c:v>3487.7793934317756</c:v>
                </c:pt>
                <c:pt idx="3693">
                  <c:v>3493.5287216429397</c:v>
                </c:pt>
                <c:pt idx="3694">
                  <c:v>3499.2873268189178</c:v>
                </c:pt>
                <c:pt idx="3695">
                  <c:v>3505.0552236335252</c:v>
                </c:pt>
                <c:pt idx="3696">
                  <c:v>3510.8324267833627</c:v>
                </c:pt>
                <c:pt idx="3697">
                  <c:v>3516.6189509878504</c:v>
                </c:pt>
                <c:pt idx="3698">
                  <c:v>3522.4148109892612</c:v>
                </c:pt>
                <c:pt idx="3699">
                  <c:v>3528.2200215527578</c:v>
                </c:pt>
                <c:pt idx="3700">
                  <c:v>3534.0345974664256</c:v>
                </c:pt>
                <c:pt idx="3701">
                  <c:v>3539.8585535413104</c:v>
                </c:pt>
                <c:pt idx="3702">
                  <c:v>3545.6919046114508</c:v>
                </c:pt>
                <c:pt idx="3703">
                  <c:v>3551.5346655339144</c:v>
                </c:pt>
                <c:pt idx="3704">
                  <c:v>3557.3868511888331</c:v>
                </c:pt>
                <c:pt idx="3705">
                  <c:v>3563.2484764794376</c:v>
                </c:pt>
                <c:pt idx="3706">
                  <c:v>3569.1195563320935</c:v>
                </c:pt>
                <c:pt idx="3707">
                  <c:v>3575.000105696336</c:v>
                </c:pt>
                <c:pt idx="3708">
                  <c:v>3580.8901395449061</c:v>
                </c:pt>
                <c:pt idx="3709">
                  <c:v>3586.7896728737842</c:v>
                </c:pt>
                <c:pt idx="3710">
                  <c:v>3592.6987207022275</c:v>
                </c:pt>
                <c:pt idx="3711">
                  <c:v>3598.6172980728047</c:v>
                </c:pt>
                <c:pt idx="3712">
                  <c:v>3604.5454200514305</c:v>
                </c:pt>
                <c:pt idx="3713">
                  <c:v>3610.4831017274037</c:v>
                </c:pt>
                <c:pt idx="3714">
                  <c:v>3616.4303582134412</c:v>
                </c:pt>
                <c:pt idx="3715">
                  <c:v>3622.3872046457141</c:v>
                </c:pt>
                <c:pt idx="3716">
                  <c:v>3628.3536561838828</c:v>
                </c:pt>
                <c:pt idx="3717">
                  <c:v>3634.3297280111337</c:v>
                </c:pt>
                <c:pt idx="3718">
                  <c:v>3640.3154353342152</c:v>
                </c:pt>
                <c:pt idx="3719">
                  <c:v>3646.3107933834722</c:v>
                </c:pt>
                <c:pt idx="3720">
                  <c:v>3652.3158174128844</c:v>
                </c:pt>
                <c:pt idx="3721">
                  <c:v>3658.3305227001006</c:v>
                </c:pt>
                <c:pt idx="3722">
                  <c:v>3664.3549245464751</c:v>
                </c:pt>
                <c:pt idx="3723">
                  <c:v>3670.3890382771046</c:v>
                </c:pt>
                <c:pt idx="3724">
                  <c:v>3676.4328792408637</c:v>
                </c:pt>
                <c:pt idx="3725">
                  <c:v>3682.486462810441</c:v>
                </c:pt>
                <c:pt idx="3726">
                  <c:v>3688.5498043823764</c:v>
                </c:pt>
                <c:pt idx="3727">
                  <c:v>3694.6229193770955</c:v>
                </c:pt>
                <c:pt idx="3728">
                  <c:v>3700.7058232389491</c:v>
                </c:pt>
                <c:pt idx="3729">
                  <c:v>3706.7985314362463</c:v>
                </c:pt>
                <c:pt idx="3730">
                  <c:v>3712.9010594612946</c:v>
                </c:pt>
                <c:pt idx="3731">
                  <c:v>3719.0134228304332</c:v>
                </c:pt>
                <c:pt idx="3732">
                  <c:v>3725.1356370840713</c:v>
                </c:pt>
                <c:pt idx="3733">
                  <c:v>3731.2677177867254</c:v>
                </c:pt>
                <c:pt idx="3734">
                  <c:v>3737.4096805270538</c:v>
                </c:pt>
                <c:pt idx="3735">
                  <c:v>3743.5615409178959</c:v>
                </c:pt>
                <c:pt idx="3736">
                  <c:v>3749.7233145963078</c:v>
                </c:pt>
                <c:pt idx="3737">
                  <c:v>3755.8950172235991</c:v>
                </c:pt>
                <c:pt idx="3738">
                  <c:v>3762.0766644853707</c:v>
                </c:pt>
                <c:pt idx="3739">
                  <c:v>3768.2682720915509</c:v>
                </c:pt>
                <c:pt idx="3740">
                  <c:v>3774.4698557764327</c:v>
                </c:pt>
                <c:pt idx="3741">
                  <c:v>3780.6814312987126</c:v>
                </c:pt>
                <c:pt idx="3742">
                  <c:v>3786.9030144415242</c:v>
                </c:pt>
                <c:pt idx="3743">
                  <c:v>3793.1346210124798</c:v>
                </c:pt>
                <c:pt idx="3744">
                  <c:v>3799.3762668437048</c:v>
                </c:pt>
                <c:pt idx="3745">
                  <c:v>3805.6279677918756</c:v>
                </c:pt>
                <c:pt idx="3746">
                  <c:v>3811.889739738257</c:v>
                </c:pt>
                <c:pt idx="3747">
                  <c:v>3818.1615985887402</c:v>
                </c:pt>
                <c:pt idx="3748">
                  <c:v>3824.4435602738799</c:v>
                </c:pt>
                <c:pt idx="3749">
                  <c:v>3830.7356407489337</c:v>
                </c:pt>
                <c:pt idx="3750">
                  <c:v>3837.0378559938958</c:v>
                </c:pt>
                <c:pt idx="3751">
                  <c:v>3843.3502220135383</c:v>
                </c:pt>
                <c:pt idx="3752">
                  <c:v>3849.6727548374483</c:v>
                </c:pt>
                <c:pt idx="3753">
                  <c:v>3856.0054705200632</c:v>
                </c:pt>
                <c:pt idx="3754">
                  <c:v>3862.3483851407123</c:v>
                </c:pt>
                <c:pt idx="3755">
                  <c:v>3868.7015148036526</c:v>
                </c:pt>
                <c:pt idx="3756">
                  <c:v>3875.0648756381065</c:v>
                </c:pt>
                <c:pt idx="3757">
                  <c:v>3881.4384837983011</c:v>
                </c:pt>
                <c:pt idx="3758">
                  <c:v>3887.8223554635051</c:v>
                </c:pt>
                <c:pt idx="3759">
                  <c:v>3894.2165068380687</c:v>
                </c:pt>
                <c:pt idx="3760">
                  <c:v>3900.6209541514595</c:v>
                </c:pt>
                <c:pt idx="3761">
                  <c:v>3907.0357136583029</c:v>
                </c:pt>
                <c:pt idx="3762">
                  <c:v>3913.4608016384186</c:v>
                </c:pt>
                <c:pt idx="3763">
                  <c:v>3919.896234396861</c:v>
                </c:pt>
                <c:pt idx="3764">
                  <c:v>3926.3420282639554</c:v>
                </c:pt>
                <c:pt idx="3765">
                  <c:v>3932.7981995953387</c:v>
                </c:pt>
                <c:pt idx="3766">
                  <c:v>3939.2647647719959</c:v>
                </c:pt>
                <c:pt idx="3767">
                  <c:v>3945.7417402003011</c:v>
                </c:pt>
                <c:pt idx="3768">
                  <c:v>3952.2291423120537</c:v>
                </c:pt>
                <c:pt idx="3769">
                  <c:v>3958.7269875645179</c:v>
                </c:pt>
                <c:pt idx="3770">
                  <c:v>3965.2352924404636</c:v>
                </c:pt>
                <c:pt idx="3771">
                  <c:v>3971.7540734482022</c:v>
                </c:pt>
                <c:pt idx="3772">
                  <c:v>3978.2833471216277</c:v>
                </c:pt>
                <c:pt idx="3773">
                  <c:v>3984.8231300202538</c:v>
                </c:pt>
                <c:pt idx="3774">
                  <c:v>3991.3734387292548</c:v>
                </c:pt>
                <c:pt idx="3775">
                  <c:v>3997.9342898595032</c:v>
                </c:pt>
                <c:pt idx="3776">
                  <c:v>4004.5057000476104</c:v>
                </c:pt>
                <c:pt idx="3777">
                  <c:v>4011.0876859559639</c:v>
                </c:pt>
                <c:pt idx="3778">
                  <c:v>4017.6802642727689</c:v>
                </c:pt>
                <c:pt idx="3779">
                  <c:v>4024.2834517120855</c:v>
                </c:pt>
                <c:pt idx="3780">
                  <c:v>4030.8972650138689</c:v>
                </c:pt>
                <c:pt idx="3781">
                  <c:v>4037.5217209440098</c:v>
                </c:pt>
                <c:pt idx="3782">
                  <c:v>4044.1568362943717</c:v>
                </c:pt>
                <c:pt idx="3783">
                  <c:v>4050.8026278828333</c:v>
                </c:pt>
                <c:pt idx="3784">
                  <c:v>4057.4591125533261</c:v>
                </c:pt>
                <c:pt idx="3785">
                  <c:v>4064.126307175874</c:v>
                </c:pt>
                <c:pt idx="3786">
                  <c:v>4070.8042286466348</c:v>
                </c:pt>
                <c:pt idx="3787">
                  <c:v>4077.492893887938</c:v>
                </c:pt>
                <c:pt idx="3788">
                  <c:v>4084.1923198483246</c:v>
                </c:pt>
                <c:pt idx="3789">
                  <c:v>4090.9025235025902</c:v>
                </c:pt>
                <c:pt idx="3790">
                  <c:v>4097.6235218518204</c:v>
                </c:pt>
                <c:pt idx="3791">
                  <c:v>4104.3553319234343</c:v>
                </c:pt>
                <c:pt idx="3792">
                  <c:v>4111.0979707712231</c:v>
                </c:pt>
                <c:pt idx="3793">
                  <c:v>4117.851455475392</c:v>
                </c:pt>
                <c:pt idx="3794">
                  <c:v>4124.6158031425966</c:v>
                </c:pt>
                <c:pt idx="3795">
                  <c:v>4131.3910309059875</c:v>
                </c:pt>
                <c:pt idx="3796">
                  <c:v>4138.1771559252475</c:v>
                </c:pt>
                <c:pt idx="3797">
                  <c:v>4144.9741953866351</c:v>
                </c:pt>
                <c:pt idx="3798">
                  <c:v>4151.7821665030197</c:v>
                </c:pt>
                <c:pt idx="3799">
                  <c:v>4158.6010865139297</c:v>
                </c:pt>
                <c:pt idx="3800">
                  <c:v>4165.4309726855845</c:v>
                </c:pt>
                <c:pt idx="3801">
                  <c:v>4172.2718423109436</c:v>
                </c:pt>
                <c:pt idx="3802">
                  <c:v>4179.1237127097411</c:v>
                </c:pt>
                <c:pt idx="3803">
                  <c:v>4185.9866012285283</c:v>
                </c:pt>
                <c:pt idx="3804">
                  <c:v>4192.8605252407169</c:v>
                </c:pt>
                <c:pt idx="3805">
                  <c:v>4199.7455021466158</c:v>
                </c:pt>
                <c:pt idx="3806">
                  <c:v>4206.6415493734748</c:v>
                </c:pt>
                <c:pt idx="3807">
                  <c:v>4213.5486843755243</c:v>
                </c:pt>
                <c:pt idx="3808">
                  <c:v>4220.4669246340181</c:v>
                </c:pt>
                <c:pt idx="3809">
                  <c:v>4227.3962876572732</c:v>
                </c:pt>
                <c:pt idx="3810">
                  <c:v>4234.3367909807093</c:v>
                </c:pt>
                <c:pt idx="3811">
                  <c:v>4241.2884521668948</c:v>
                </c:pt>
                <c:pt idx="3812">
                  <c:v>4248.2512888055826</c:v>
                </c:pt>
                <c:pt idx="3813">
                  <c:v>4255.2253185137561</c:v>
                </c:pt>
                <c:pt idx="3814">
                  <c:v>4262.2105589356679</c:v>
                </c:pt>
                <c:pt idx="3815">
                  <c:v>4269.2070277428829</c:v>
                </c:pt>
                <c:pt idx="3816">
                  <c:v>4276.2147426343181</c:v>
                </c:pt>
                <c:pt idx="3817">
                  <c:v>4283.2337213362853</c:v>
                </c:pt>
                <c:pt idx="3818">
                  <c:v>4290.2639816025321</c:v>
                </c:pt>
                <c:pt idx="3819">
                  <c:v>4297.3055412142858</c:v>
                </c:pt>
                <c:pt idx="3820">
                  <c:v>4304.358417980292</c:v>
                </c:pt>
                <c:pt idx="3821">
                  <c:v>4311.4226297368605</c:v>
                </c:pt>
                <c:pt idx="3822">
                  <c:v>4318.4981943479015</c:v>
                </c:pt>
                <c:pt idx="3823">
                  <c:v>4325.585129704974</c:v>
                </c:pt>
                <c:pt idx="3824">
                  <c:v>4332.6834537273226</c:v>
                </c:pt>
                <c:pt idx="3825">
                  <c:v>4339.7931843619244</c:v>
                </c:pt>
                <c:pt idx="3826">
                  <c:v>4346.9143395835263</c:v>
                </c:pt>
                <c:pt idx="3827">
                  <c:v>4354.0469373946898</c:v>
                </c:pt>
                <c:pt idx="3828">
                  <c:v>4361.1909958258348</c:v>
                </c:pt>
                <c:pt idx="3829">
                  <c:v>4368.3465329352784</c:v>
                </c:pt>
                <c:pt idx="3830">
                  <c:v>4375.5135668092807</c:v>
                </c:pt>
                <c:pt idx="3831">
                  <c:v>4382.6921155620848</c:v>
                </c:pt>
                <c:pt idx="3832">
                  <c:v>4389.8821973359627</c:v>
                </c:pt>
                <c:pt idx="3833">
                  <c:v>4397.0838303012533</c:v>
                </c:pt>
                <c:pt idx="3834">
                  <c:v>4404.2970326564073</c:v>
                </c:pt>
                <c:pt idx="3835">
                  <c:v>4411.5218226280322</c:v>
                </c:pt>
                <c:pt idx="3836">
                  <c:v>4418.7582184709308</c:v>
                </c:pt>
                <c:pt idx="3837">
                  <c:v>4426.0062384681487</c:v>
                </c:pt>
                <c:pt idx="3838">
                  <c:v>4433.2659009310128</c:v>
                </c:pt>
                <c:pt idx="3839">
                  <c:v>4440.5372241991781</c:v>
                </c:pt>
                <c:pt idx="3840">
                  <c:v>4447.8202266406688</c:v>
                </c:pt>
                <c:pt idx="3841">
                  <c:v>4455.1149266519205</c:v>
                </c:pt>
                <c:pt idx="3842">
                  <c:v>4462.4213426578262</c:v>
                </c:pt>
                <c:pt idx="3843">
                  <c:v>4469.7394931117778</c:v>
                </c:pt>
                <c:pt idx="3844">
                  <c:v>4477.06939649571</c:v>
                </c:pt>
                <c:pt idx="3845">
                  <c:v>4484.4110713201426</c:v>
                </c:pt>
                <c:pt idx="3846">
                  <c:v>4491.7645361242267</c:v>
                </c:pt>
                <c:pt idx="3847">
                  <c:v>4499.1298094757831</c:v>
                </c:pt>
                <c:pt idx="3848">
                  <c:v>4506.5069099713519</c:v>
                </c:pt>
                <c:pt idx="3849">
                  <c:v>4513.8958562362322</c:v>
                </c:pt>
                <c:pt idx="3850">
                  <c:v>4521.2966669245279</c:v>
                </c:pt>
                <c:pt idx="3851">
                  <c:v>4528.70936071919</c:v>
                </c:pt>
                <c:pt idx="3852">
                  <c:v>4536.1339563320616</c:v>
                </c:pt>
                <c:pt idx="3853">
                  <c:v>4543.5704725039204</c:v>
                </c:pt>
                <c:pt idx="3854">
                  <c:v>4551.0189280045252</c:v>
                </c:pt>
                <c:pt idx="3855">
                  <c:v>4558.4793416326584</c:v>
                </c:pt>
                <c:pt idx="3856">
                  <c:v>4565.9517322161691</c:v>
                </c:pt>
                <c:pt idx="3857">
                  <c:v>4573.4361186120195</c:v>
                </c:pt>
                <c:pt idx="3858">
                  <c:v>4580.9325197063263</c:v>
                </c:pt>
                <c:pt idx="3859">
                  <c:v>4588.4409544144073</c:v>
                </c:pt>
                <c:pt idx="3860">
                  <c:v>4595.9614416808281</c:v>
                </c:pt>
                <c:pt idx="3861">
                  <c:v>4603.4940004794398</c:v>
                </c:pt>
                <c:pt idx="3862">
                  <c:v>4611.0386498134285</c:v>
                </c:pt>
                <c:pt idx="3863">
                  <c:v>4618.5954087153614</c:v>
                </c:pt>
                <c:pt idx="3864">
                  <c:v>4626.164296247226</c:v>
                </c:pt>
                <c:pt idx="3865">
                  <c:v>4633.7453315004786</c:v>
                </c:pt>
                <c:pt idx="3866">
                  <c:v>4641.3385335960893</c:v>
                </c:pt>
                <c:pt idx="3867">
                  <c:v>4648.943921684584</c:v>
                </c:pt>
                <c:pt idx="3868">
                  <c:v>4656.5615149460918</c:v>
                </c:pt>
                <c:pt idx="3869">
                  <c:v>4664.1913325903915</c:v>
                </c:pt>
                <c:pt idx="3870">
                  <c:v>4671.8333938569504</c:v>
                </c:pt>
                <c:pt idx="3871">
                  <c:v>4678.2300643025847</c:v>
                </c:pt>
                <c:pt idx="3872">
                  <c:v>4684.6354284177824</c:v>
                </c:pt>
                <c:pt idx="3873">
                  <c:v>4691.0494979355281</c:v>
                </c:pt>
                <c:pt idx="3874">
                  <c:v>4697.4722846045361</c:v>
                </c:pt>
                <c:pt idx="3875">
                  <c:v>4703.9038001892741</c:v>
                </c:pt>
                <c:pt idx="3876">
                  <c:v>4710.3440564699804</c:v>
                </c:pt>
                <c:pt idx="3877">
                  <c:v>4716.7930652426867</c:v>
                </c:pt>
                <c:pt idx="3878">
                  <c:v>4723.2508383192389</c:v>
                </c:pt>
                <c:pt idx="3879">
                  <c:v>4729.7173875273174</c:v>
                </c:pt>
                <c:pt idx="3880">
                  <c:v>4736.1927247104613</c:v>
                </c:pt>
                <c:pt idx="3881">
                  <c:v>4742.6768617280832</c:v>
                </c:pt>
                <c:pt idx="3882">
                  <c:v>4749.169810455498</c:v>
                </c:pt>
                <c:pt idx="3883">
                  <c:v>4755.6715827839389</c:v>
                </c:pt>
                <c:pt idx="3884">
                  <c:v>4762.1821906205805</c:v>
                </c:pt>
                <c:pt idx="3885">
                  <c:v>4768.7016458885601</c:v>
                </c:pt>
                <c:pt idx="3886">
                  <c:v>4775.2299605269955</c:v>
                </c:pt>
                <c:pt idx="3887">
                  <c:v>4781.7671464910136</c:v>
                </c:pt>
                <c:pt idx="3888">
                  <c:v>4788.3132157517648</c:v>
                </c:pt>
                <c:pt idx="3889">
                  <c:v>4794.8681802964466</c:v>
                </c:pt>
                <c:pt idx="3890">
                  <c:v>4801.4320521283271</c:v>
                </c:pt>
                <c:pt idx="3891">
                  <c:v>4808.0048432667645</c:v>
                </c:pt>
                <c:pt idx="3892">
                  <c:v>4814.5865657472268</c:v>
                </c:pt>
                <c:pt idx="3893">
                  <c:v>4821.1772316213164</c:v>
                </c:pt>
                <c:pt idx="3894">
                  <c:v>4827.776852956792</c:v>
                </c:pt>
                <c:pt idx="3895">
                  <c:v>4834.3854418375859</c:v>
                </c:pt>
                <c:pt idx="3896">
                  <c:v>4841.0030103638273</c:v>
                </c:pt>
                <c:pt idx="3897">
                  <c:v>4847.6295706518677</c:v>
                </c:pt>
                <c:pt idx="3898">
                  <c:v>4854.2651348342988</c:v>
                </c:pt>
                <c:pt idx="3899">
                  <c:v>4860.9097150599728</c:v>
                </c:pt>
                <c:pt idx="3900">
                  <c:v>4867.5633234940287</c:v>
                </c:pt>
                <c:pt idx="3901">
                  <c:v>4874.2259723179104</c:v>
                </c:pt>
                <c:pt idx="3902">
                  <c:v>4880.897673729387</c:v>
                </c:pt>
                <c:pt idx="3903">
                  <c:v>4887.5784399425802</c:v>
                </c:pt>
                <c:pt idx="3904">
                  <c:v>4894.2682831879829</c:v>
                </c:pt>
                <c:pt idx="3905">
                  <c:v>4900.9672157124769</c:v>
                </c:pt>
                <c:pt idx="3906">
                  <c:v>4907.6752497793632</c:v>
                </c:pt>
                <c:pt idx="3907">
                  <c:v>4914.3923976683782</c:v>
                </c:pt>
                <c:pt idx="3908">
                  <c:v>4921.1186716757156</c:v>
                </c:pt>
                <c:pt idx="3909">
                  <c:v>4927.8540841140502</c:v>
                </c:pt>
                <c:pt idx="3910">
                  <c:v>4934.5986473125595</c:v>
                </c:pt>
                <c:pt idx="3911">
                  <c:v>4941.3523736169454</c:v>
                </c:pt>
                <c:pt idx="3912">
                  <c:v>4948.1152753894557</c:v>
                </c:pt>
                <c:pt idx="3913">
                  <c:v>4954.8873650089063</c:v>
                </c:pt>
                <c:pt idx="3914">
                  <c:v>4961.6686548707039</c:v>
                </c:pt>
                <c:pt idx="3915">
                  <c:v>4968.4591573868702</c:v>
                </c:pt>
                <c:pt idx="3916">
                  <c:v>4975.2588849860567</c:v>
                </c:pt>
                <c:pt idx="3917">
                  <c:v>4982.0678501135762</c:v>
                </c:pt>
                <c:pt idx="3918">
                  <c:v>4988.8860652314179</c:v>
                </c:pt>
                <c:pt idx="3919">
                  <c:v>4995.7135428182728</c:v>
                </c:pt>
                <c:pt idx="3920">
                  <c:v>5002.5502953695568</c:v>
                </c:pt>
                <c:pt idx="3921">
                  <c:v>5009.3963353974295</c:v>
                </c:pt>
                <c:pt idx="3922">
                  <c:v>5016.2516754308199</c:v>
                </c:pt>
                <c:pt idx="3923">
                  <c:v>5023.1163280154469</c:v>
                </c:pt>
                <c:pt idx="3924">
                  <c:v>5029.9903057138426</c:v>
                </c:pt>
                <c:pt idx="3925">
                  <c:v>5036.8736211053738</c:v>
                </c:pt>
                <c:pt idx="3926">
                  <c:v>5043.7662867862646</c:v>
                </c:pt>
                <c:pt idx="3927">
                  <c:v>5050.6683153696204</c:v>
                </c:pt>
                <c:pt idx="3928">
                  <c:v>5057.5797194854476</c:v>
                </c:pt>
                <c:pt idx="3929">
                  <c:v>5064.5005117806786</c:v>
                </c:pt>
                <c:pt idx="3930">
                  <c:v>5071.4307049191939</c:v>
                </c:pt>
                <c:pt idx="3931">
                  <c:v>5078.3703115818416</c:v>
                </c:pt>
                <c:pt idx="3932">
                  <c:v>5085.3193444664648</c:v>
                </c:pt>
                <c:pt idx="3933">
                  <c:v>5092.2778162879213</c:v>
                </c:pt>
                <c:pt idx="3934">
                  <c:v>5099.2457397781081</c:v>
                </c:pt>
                <c:pt idx="3935">
                  <c:v>5106.2231276859802</c:v>
                </c:pt>
                <c:pt idx="3936">
                  <c:v>5113.209992777578</c:v>
                </c:pt>
                <c:pt idx="3937">
                  <c:v>5120.2063478360478</c:v>
                </c:pt>
                <c:pt idx="3938">
                  <c:v>5127.2122056616645</c:v>
                </c:pt>
                <c:pt idx="3939">
                  <c:v>5134.227579071855</c:v>
                </c:pt>
                <c:pt idx="3940">
                  <c:v>5141.2524809012211</c:v>
                </c:pt>
                <c:pt idx="3941">
                  <c:v>5148.2869240015607</c:v>
                </c:pt>
                <c:pt idx="3942">
                  <c:v>5155.3309212418926</c:v>
                </c:pt>
                <c:pt idx="3943">
                  <c:v>5162.3844855084817</c:v>
                </c:pt>
                <c:pt idx="3944">
                  <c:v>5169.447629704855</c:v>
                </c:pt>
                <c:pt idx="3945">
                  <c:v>5176.5203667518308</c:v>
                </c:pt>
                <c:pt idx="3946">
                  <c:v>5183.6027095875388</c:v>
                </c:pt>
                <c:pt idx="3947">
                  <c:v>5190.6946711674445</c:v>
                </c:pt>
                <c:pt idx="3948">
                  <c:v>5197.7962644643731</c:v>
                </c:pt>
                <c:pt idx="3949">
                  <c:v>5204.9075024685299</c:v>
                </c:pt>
                <c:pt idx="3950">
                  <c:v>5212.0283981875245</c:v>
                </c:pt>
                <c:pt idx="3951">
                  <c:v>5219.1589646463945</c:v>
                </c:pt>
                <c:pt idx="3952">
                  <c:v>5226.299214887631</c:v>
                </c:pt>
                <c:pt idx="3953">
                  <c:v>5233.4491619711944</c:v>
                </c:pt>
                <c:pt idx="3954">
                  <c:v>5240.6088189745469</c:v>
                </c:pt>
                <c:pt idx="3955">
                  <c:v>5247.7781989926698</c:v>
                </c:pt>
                <c:pt idx="3956">
                  <c:v>5254.9573151380901</c:v>
                </c:pt>
                <c:pt idx="3957">
                  <c:v>5262.1461805409008</c:v>
                </c:pt>
                <c:pt idx="3958">
                  <c:v>5269.3448083487856</c:v>
                </c:pt>
                <c:pt idx="3959">
                  <c:v>5276.5532117270432</c:v>
                </c:pt>
                <c:pt idx="3960">
                  <c:v>5283.77140385861</c:v>
                </c:pt>
                <c:pt idx="3961">
                  <c:v>5290.9993979440824</c:v>
                </c:pt>
                <c:pt idx="3962">
                  <c:v>5298.2372072017442</c:v>
                </c:pt>
                <c:pt idx="3963">
                  <c:v>5305.4848448675866</c:v>
                </c:pt>
                <c:pt idx="3964">
                  <c:v>5312.7423241953311</c:v>
                </c:pt>
                <c:pt idx="3965">
                  <c:v>5320.0096584564562</c:v>
                </c:pt>
                <c:pt idx="3966">
                  <c:v>5327.2868609402203</c:v>
                </c:pt>
                <c:pt idx="3967">
                  <c:v>5334.5739449536813</c:v>
                </c:pt>
                <c:pt idx="3968">
                  <c:v>5341.870923821728</c:v>
                </c:pt>
                <c:pt idx="3969">
                  <c:v>5349.1778108870958</c:v>
                </c:pt>
                <c:pt idx="3970">
                  <c:v>5356.4946195103958</c:v>
                </c:pt>
                <c:pt idx="3971">
                  <c:v>5363.8213630701375</c:v>
                </c:pt>
                <c:pt idx="3972">
                  <c:v>5371.1580549627506</c:v>
                </c:pt>
                <c:pt idx="3973">
                  <c:v>5378.5047086026107</c:v>
                </c:pt>
                <c:pt idx="3974">
                  <c:v>5385.8613374220631</c:v>
                </c:pt>
                <c:pt idx="3975">
                  <c:v>5393.2279548714459</c:v>
                </c:pt>
                <c:pt idx="3976">
                  <c:v>5400.604574419116</c:v>
                </c:pt>
                <c:pt idx="3977">
                  <c:v>5407.991209551471</c:v>
                </c:pt>
                <c:pt idx="3978">
                  <c:v>5415.3878737729719</c:v>
                </c:pt>
                <c:pt idx="3979">
                  <c:v>5422.7945806061698</c:v>
                </c:pt>
                <c:pt idx="3980">
                  <c:v>5430.2113435917308</c:v>
                </c:pt>
                <c:pt idx="3981">
                  <c:v>5437.6381762884575</c:v>
                </c:pt>
                <c:pt idx="3982">
                  <c:v>5445.0750922733123</c:v>
                </c:pt>
                <c:pt idx="3983">
                  <c:v>5452.5221051414474</c:v>
                </c:pt>
                <c:pt idx="3984">
                  <c:v>5459.9792285062204</c:v>
                </c:pt>
                <c:pt idx="3985">
                  <c:v>5467.4464759992279</c:v>
                </c:pt>
                <c:pt idx="3986">
                  <c:v>5474.923861270322</c:v>
                </c:pt>
                <c:pt idx="3987">
                  <c:v>5482.4113979876374</c:v>
                </c:pt>
                <c:pt idx="3988">
                  <c:v>5489.9090998376178</c:v>
                </c:pt>
                <c:pt idx="3989">
                  <c:v>5497.4169805250376</c:v>
                </c:pt>
                <c:pt idx="3990">
                  <c:v>5504.9350537730261</c:v>
                </c:pt>
                <c:pt idx="3991">
                  <c:v>5512.463333323095</c:v>
                </c:pt>
                <c:pt idx="3992">
                  <c:v>5520.0018329351587</c:v>
                </c:pt>
                <c:pt idx="3993">
                  <c:v>5527.5505663875638</c:v>
                </c:pt>
                <c:pt idx="3994">
                  <c:v>5535.1095474771073</c:v>
                </c:pt>
                <c:pt idx="3995">
                  <c:v>5542.6787900190675</c:v>
                </c:pt>
                <c:pt idx="3996">
                  <c:v>5550.2583078472244</c:v>
                </c:pt>
                <c:pt idx="3997">
                  <c:v>5557.8481148138872</c:v>
                </c:pt>
                <c:pt idx="3998">
                  <c:v>5565.448224789915</c:v>
                </c:pt>
                <c:pt idx="3999">
                  <c:v>5573.0586516647445</c:v>
                </c:pt>
                <c:pt idx="4000">
                  <c:v>5580.6794093464159</c:v>
                </c:pt>
                <c:pt idx="4001">
                  <c:v>5588.3105117615933</c:v>
                </c:pt>
                <c:pt idx="4002">
                  <c:v>5595.9519728555952</c:v>
                </c:pt>
                <c:pt idx="4003">
                  <c:v>5603.6038065924131</c:v>
                </c:pt>
                <c:pt idx="4004">
                  <c:v>5611.2660269547414</c:v>
                </c:pt>
                <c:pt idx="4005">
                  <c:v>5618.938647944</c:v>
                </c:pt>
                <c:pt idx="4006">
                  <c:v>5626.6216835803598</c:v>
                </c:pt>
                <c:pt idx="4007">
                  <c:v>5634.3151479027665</c:v>
                </c:pt>
                <c:pt idx="4008">
                  <c:v>5642.0190549689669</c:v>
                </c:pt>
                <c:pt idx="4009">
                  <c:v>5649.7334188555351</c:v>
                </c:pt>
                <c:pt idx="4010">
                  <c:v>5657.4582536578937</c:v>
                </c:pt>
                <c:pt idx="4011">
                  <c:v>5665.1935734903418</c:v>
                </c:pt>
                <c:pt idx="4012">
                  <c:v>5672.9393924860815</c:v>
                </c:pt>
                <c:pt idx="4013">
                  <c:v>5680.6957247972377</c:v>
                </c:pt>
                <c:pt idx="4014">
                  <c:v>5688.4625845948894</c:v>
                </c:pt>
                <c:pt idx="4015">
                  <c:v>5696.2399860690903</c:v>
                </c:pt>
                <c:pt idx="4016">
                  <c:v>5704.0279434288977</c:v>
                </c:pt>
                <c:pt idx="4017">
                  <c:v>5711.8264709023952</c:v>
                </c:pt>
                <c:pt idx="4018">
                  <c:v>5719.6355827367179</c:v>
                </c:pt>
                <c:pt idx="4019">
                  <c:v>5727.4552931980816</c:v>
                </c:pt>
                <c:pt idx="4020">
                  <c:v>5735.2856165718022</c:v>
                </c:pt>
                <c:pt idx="4021">
                  <c:v>5743.1265671623241</c:v>
                </c:pt>
                <c:pt idx="4022">
                  <c:v>5750.9781592932477</c:v>
                </c:pt>
                <c:pt idx="4023">
                  <c:v>5758.8404073073525</c:v>
                </c:pt>
                <c:pt idx="4024">
                  <c:v>5766.7133255666231</c:v>
                </c:pt>
                <c:pt idx="4025">
                  <c:v>5774.5969284522744</c:v>
                </c:pt>
                <c:pt idx="4026">
                  <c:v>5782.491230364777</c:v>
                </c:pt>
                <c:pt idx="4027">
                  <c:v>5790.396245723884</c:v>
                </c:pt>
                <c:pt idx="4028">
                  <c:v>5798.3119889686559</c:v>
                </c:pt>
                <c:pt idx="4029">
                  <c:v>5806.2384745574873</c:v>
                </c:pt>
                <c:pt idx="4030">
                  <c:v>5814.1757169681305</c:v>
                </c:pt>
                <c:pt idx="4031">
                  <c:v>5822.1237306977218</c:v>
                </c:pt>
                <c:pt idx="4032">
                  <c:v>5830.0825302628091</c:v>
                </c:pt>
                <c:pt idx="4033">
                  <c:v>5838.0521301993767</c:v>
                </c:pt>
                <c:pt idx="4034">
                  <c:v>5846.0325450628725</c:v>
                </c:pt>
                <c:pt idx="4035">
                  <c:v>5854.0237894282291</c:v>
                </c:pt>
                <c:pt idx="4036">
                  <c:v>5862.0258778898951</c:v>
                </c:pt>
                <c:pt idx="4037">
                  <c:v>5870.038825061858</c:v>
                </c:pt>
                <c:pt idx="4038">
                  <c:v>5878.0626455776737</c:v>
                </c:pt>
                <c:pt idx="4039">
                  <c:v>5886.0973540904879</c:v>
                </c:pt>
                <c:pt idx="4040">
                  <c:v>5894.142965273064</c:v>
                </c:pt>
                <c:pt idx="4041">
                  <c:v>5902.1994938178113</c:v>
                </c:pt>
                <c:pt idx="4042">
                  <c:v>5910.2669544368082</c:v>
                </c:pt>
                <c:pt idx="4043">
                  <c:v>5918.3453618618305</c:v>
                </c:pt>
                <c:pt idx="4044">
                  <c:v>5926.4347308443748</c:v>
                </c:pt>
                <c:pt idx="4045">
                  <c:v>5934.5350761556901</c:v>
                </c:pt>
                <c:pt idx="4046">
                  <c:v>5942.646412586796</c:v>
                </c:pt>
                <c:pt idx="4047">
                  <c:v>5950.7687549485181</c:v>
                </c:pt>
                <c:pt idx="4048">
                  <c:v>5958.9021180715063</c:v>
                </c:pt>
                <c:pt idx="4049">
                  <c:v>5967.0465168062674</c:v>
                </c:pt>
                <c:pt idx="4050">
                  <c:v>5975.2019660231881</c:v>
                </c:pt>
                <c:pt idx="4051">
                  <c:v>5983.3684806125602</c:v>
                </c:pt>
                <c:pt idx="4052">
                  <c:v>5991.5460754846117</c:v>
                </c:pt>
                <c:pt idx="4053">
                  <c:v>5999.7347655695294</c:v>
                </c:pt>
                <c:pt idx="4054">
                  <c:v>6007.9345658174871</c:v>
                </c:pt>
                <c:pt idx="4055">
                  <c:v>6016.1454911986721</c:v>
                </c:pt>
                <c:pt idx="4056">
                  <c:v>6024.3675567033106</c:v>
                </c:pt>
                <c:pt idx="4057">
                  <c:v>6032.6007773416959</c:v>
                </c:pt>
                <c:pt idx="4058">
                  <c:v>6040.8451681442166</c:v>
                </c:pt>
                <c:pt idx="4059">
                  <c:v>6049.1007441613774</c:v>
                </c:pt>
                <c:pt idx="4060">
                  <c:v>6057.3675204638321</c:v>
                </c:pt>
                <c:pt idx="4061">
                  <c:v>6065.6455121424087</c:v>
                </c:pt>
                <c:pt idx="4062">
                  <c:v>6073.9347343081336</c:v>
                </c:pt>
                <c:pt idx="4063">
                  <c:v>6082.2352020922617</c:v>
                </c:pt>
                <c:pt idx="4064">
                  <c:v>6090.546930646301</c:v>
                </c:pt>
                <c:pt idx="4065">
                  <c:v>6098.8699351420419</c:v>
                </c:pt>
                <c:pt idx="4066">
                  <c:v>6107.2042307715819</c:v>
                </c:pt>
                <c:pt idx="4067">
                  <c:v>6115.5498327473551</c:v>
                </c:pt>
                <c:pt idx="4068">
                  <c:v>6123.9067563021554</c:v>
                </c:pt>
                <c:pt idx="4069">
                  <c:v>6132.2750166891683</c:v>
                </c:pt>
                <c:pt idx="4070">
                  <c:v>6140.6546291819941</c:v>
                </c:pt>
                <c:pt idx="4071">
                  <c:v>6149.0456090746757</c:v>
                </c:pt>
                <c:pt idx="4072">
                  <c:v>6157.4479716817295</c:v>
                </c:pt>
                <c:pt idx="4073">
                  <c:v>6165.8617323381668</c:v>
                </c:pt>
                <c:pt idx="4074">
                  <c:v>6174.2869063995277</c:v>
                </c:pt>
                <c:pt idx="4075">
                  <c:v>6182.7235092419023</c:v>
                </c:pt>
                <c:pt idx="4076">
                  <c:v>6191.1715562619611</c:v>
                </c:pt>
                <c:pt idx="4077">
                  <c:v>6199.6310628769806</c:v>
                </c:pt>
                <c:pt idx="4078">
                  <c:v>6208.1020445248741</c:v>
                </c:pt>
                <c:pt idx="4079">
                  <c:v>6216.5845166642166</c:v>
                </c:pt>
                <c:pt idx="4080">
                  <c:v>6225.0784947742704</c:v>
                </c:pt>
                <c:pt idx="4081">
                  <c:v>6233.5839943550191</c:v>
                </c:pt>
                <c:pt idx="4082">
                  <c:v>6242.101030927186</c:v>
                </c:pt>
                <c:pt idx="4083">
                  <c:v>6250.6296200322695</c:v>
                </c:pt>
                <c:pt idx="4084">
                  <c:v>6259.1697772325688</c:v>
                </c:pt>
                <c:pt idx="4085">
                  <c:v>6267.7215181112088</c:v>
                </c:pt>
                <c:pt idx="4086">
                  <c:v>6276.2848582721681</c:v>
                </c:pt>
                <c:pt idx="4087">
                  <c:v>6284.8598133403129</c:v>
                </c:pt>
                <c:pt idx="4088">
                  <c:v>6293.446398961416</c:v>
                </c:pt>
                <c:pt idx="4089">
                  <c:v>6302.044630802191</c:v>
                </c:pt>
                <c:pt idx="4090">
                  <c:v>6310.6545245503166</c:v>
                </c:pt>
                <c:pt idx="4091">
                  <c:v>6319.2760959144662</c:v>
                </c:pt>
                <c:pt idx="4092">
                  <c:v>6327.9093606243368</c:v>
                </c:pt>
                <c:pt idx="4093">
                  <c:v>6336.5543344306734</c:v>
                </c:pt>
                <c:pt idx="4094">
                  <c:v>6345.2110331053009</c:v>
                </c:pt>
                <c:pt idx="4095">
                  <c:v>6353.87947244115</c:v>
                </c:pt>
                <c:pt idx="4096">
                  <c:v>6362.5596682522837</c:v>
                </c:pt>
                <c:pt idx="4097">
                  <c:v>6371.2516363739296</c:v>
                </c:pt>
                <c:pt idx="4098">
                  <c:v>6379.9553926625058</c:v>
                </c:pt>
                <c:pt idx="4099">
                  <c:v>6388.6709529956488</c:v>
                </c:pt>
                <c:pt idx="4100">
                  <c:v>6397.3983332722419</c:v>
                </c:pt>
                <c:pt idx="4101">
                  <c:v>6406.1375494124431</c:v>
                </c:pt>
                <c:pt idx="4102">
                  <c:v>6414.8886173577148</c:v>
                </c:pt>
                <c:pt idx="4103">
                  <c:v>6423.6515530708502</c:v>
                </c:pt>
                <c:pt idx="4104">
                  <c:v>6432.4263725360033</c:v>
                </c:pt>
                <c:pt idx="4105">
                  <c:v>6441.2130917587174</c:v>
                </c:pt>
                <c:pt idx="4106">
                  <c:v>6450.0117267659516</c:v>
                </c:pt>
                <c:pt idx="4107">
                  <c:v>6458.822293606112</c:v>
                </c:pt>
                <c:pt idx="4108">
                  <c:v>6467.644808349075</c:v>
                </c:pt>
                <c:pt idx="4109">
                  <c:v>6476.4792870862248</c:v>
                </c:pt>
                <c:pt idx="4110">
                  <c:v>6485.3257459304732</c:v>
                </c:pt>
                <c:pt idx="4111">
                  <c:v>6494.1842010162945</c:v>
                </c:pt>
                <c:pt idx="4112">
                  <c:v>6503.0546684997489</c:v>
                </c:pt>
                <c:pt idx="4113">
                  <c:v>6511.9371645585152</c:v>
                </c:pt>
                <c:pt idx="4114">
                  <c:v>6520.8317053919181</c:v>
                </c:pt>
                <c:pt idx="4115">
                  <c:v>6529.7383072209568</c:v>
                </c:pt>
                <c:pt idx="4116">
                  <c:v>6538.6569862883334</c:v>
                </c:pt>
                <c:pt idx="4117">
                  <c:v>6547.5877588584835</c:v>
                </c:pt>
                <c:pt idx="4118">
                  <c:v>6556.5306412176042</c:v>
                </c:pt>
                <c:pt idx="4119">
                  <c:v>6565.485649673682</c:v>
                </c:pt>
                <c:pt idx="4120">
                  <c:v>6574.4528005565226</c:v>
                </c:pt>
                <c:pt idx="4121">
                  <c:v>6583.4321102177792</c:v>
                </c:pt>
                <c:pt idx="4122">
                  <c:v>6592.4235950309858</c:v>
                </c:pt>
                <c:pt idx="4123">
                  <c:v>6601.4272713915789</c:v>
                </c:pt>
                <c:pt idx="4124">
                  <c:v>6610.4431557169319</c:v>
                </c:pt>
                <c:pt idx="4125">
                  <c:v>6619.4712644463834</c:v>
                </c:pt>
                <c:pt idx="4126">
                  <c:v>6628.5116140412656</c:v>
                </c:pt>
                <c:pt idx="4127">
                  <c:v>6637.5642209849339</c:v>
                </c:pt>
                <c:pt idx="4128">
                  <c:v>6646.6291017827953</c:v>
                </c:pt>
                <c:pt idx="4129">
                  <c:v>6655.7062729623403</c:v>
                </c:pt>
                <c:pt idx="4130">
                  <c:v>6664.7957510731685</c:v>
                </c:pt>
                <c:pt idx="4131">
                  <c:v>6673.8975526870217</c:v>
                </c:pt>
                <c:pt idx="4132">
                  <c:v>6683.0116943978101</c:v>
                </c:pt>
                <c:pt idx="4133">
                  <c:v>6692.1381928216442</c:v>
                </c:pt>
                <c:pt idx="4134">
                  <c:v>6701.2770645968621</c:v>
                </c:pt>
                <c:pt idx="4135">
                  <c:v>6710.4283263840634</c:v>
                </c:pt>
                <c:pt idx="4136">
                  <c:v>6719.5919948661331</c:v>
                </c:pt>
                <c:pt idx="4137">
                  <c:v>6728.768086748275</c:v>
                </c:pt>
                <c:pt idx="4138">
                  <c:v>6737.9566187580413</c:v>
                </c:pt>
                <c:pt idx="4139">
                  <c:v>6747.1576076453584</c:v>
                </c:pt>
                <c:pt idx="4140">
                  <c:v>6756.3710701825612</c:v>
                </c:pt>
                <c:pt idx="4141">
                  <c:v>6765.5970231644224</c:v>
                </c:pt>
                <c:pt idx="4142">
                  <c:v>6774.8354834081802</c:v>
                </c:pt>
                <c:pt idx="4143">
                  <c:v>6784.0864677535692</c:v>
                </c:pt>
                <c:pt idx="4144">
                  <c:v>6793.3499930628486</c:v>
                </c:pt>
                <c:pt idx="4145">
                  <c:v>6802.6260762208358</c:v>
                </c:pt>
                <c:pt idx="4146">
                  <c:v>6811.9147341349344</c:v>
                </c:pt>
                <c:pt idx="4147">
                  <c:v>6821.2159837351646</c:v>
                </c:pt>
                <c:pt idx="4148">
                  <c:v>6830.5298419741912</c:v>
                </c:pt>
                <c:pt idx="4149">
                  <c:v>6839.8563258273562</c:v>
                </c:pt>
                <c:pt idx="4150">
                  <c:v>6849.1954522927072</c:v>
                </c:pt>
                <c:pt idx="4151">
                  <c:v>6858.547238391031</c:v>
                </c:pt>
                <c:pt idx="4152">
                  <c:v>6867.9117011658791</c:v>
                </c:pt>
                <c:pt idx="4153">
                  <c:v>6877.2888576836003</c:v>
                </c:pt>
                <c:pt idx="4154">
                  <c:v>6886.6787250333728</c:v>
                </c:pt>
                <c:pt idx="4155">
                  <c:v>6896.081320327231</c:v>
                </c:pt>
                <c:pt idx="4156">
                  <c:v>6905.496660700097</c:v>
                </c:pt>
                <c:pt idx="4157">
                  <c:v>6914.9247633098139</c:v>
                </c:pt>
                <c:pt idx="4158">
                  <c:v>6924.3656453371723</c:v>
                </c:pt>
                <c:pt idx="4159">
                  <c:v>6933.819323985942</c:v>
                </c:pt>
                <c:pt idx="4160">
                  <c:v>6943.2858164829049</c:v>
                </c:pt>
                <c:pt idx="4161">
                  <c:v>6952.7651400778832</c:v>
                </c:pt>
                <c:pt idx="4162">
                  <c:v>6962.2573120437683</c:v>
                </c:pt>
                <c:pt idx="4163">
                  <c:v>6971.7623496765555</c:v>
                </c:pt>
                <c:pt idx="4164">
                  <c:v>6981.2802702953741</c:v>
                </c:pt>
                <c:pt idx="4165">
                  <c:v>6990.8110912425145</c:v>
                </c:pt>
                <c:pt idx="4166">
                  <c:v>7000.3548298834621</c:v>
                </c:pt>
                <c:pt idx="4167">
                  <c:v>7009.9115036069288</c:v>
                </c:pt>
                <c:pt idx="4168">
                  <c:v>7019.4811298248815</c:v>
                </c:pt>
                <c:pt idx="4169">
                  <c:v>7029.0637259725736</c:v>
                </c:pt>
                <c:pt idx="4170">
                  <c:v>7038.6593095085782</c:v>
                </c:pt>
                <c:pt idx="4171">
                  <c:v>7048.2678979148141</c:v>
                </c:pt>
                <c:pt idx="4172">
                  <c:v>7057.8895086965849</c:v>
                </c:pt>
                <c:pt idx="4173">
                  <c:v>7067.5241593825995</c:v>
                </c:pt>
                <c:pt idx="4174">
                  <c:v>7077.1718675250149</c:v>
                </c:pt>
                <c:pt idx="4175">
                  <c:v>7086.8326506994563</c:v>
                </c:pt>
                <c:pt idx="4176">
                  <c:v>7096.5065265050553</c:v>
                </c:pt>
                <c:pt idx="4177">
                  <c:v>7106.1935125644804</c:v>
                </c:pt>
                <c:pt idx="4178">
                  <c:v>7115.8936265239654</c:v>
                </c:pt>
                <c:pt idx="4179">
                  <c:v>7125.6068860533424</c:v>
                </c:pt>
                <c:pt idx="4180">
                  <c:v>7135.3333088460768</c:v>
                </c:pt>
                <c:pt idx="4181">
                  <c:v>7145.0729126192891</c:v>
                </c:pt>
                <c:pt idx="4182">
                  <c:v>7154.8257151137977</c:v>
                </c:pt>
                <c:pt idx="4183">
                  <c:v>7164.5917340941405</c:v>
                </c:pt>
                <c:pt idx="4184">
                  <c:v>7174.370987348615</c:v>
                </c:pt>
                <c:pt idx="4185">
                  <c:v>7184.1634926893048</c:v>
                </c:pt>
                <c:pt idx="4186">
                  <c:v>7193.9692679521104</c:v>
                </c:pt>
                <c:pt idx="4187">
                  <c:v>7203.7883309967856</c:v>
                </c:pt>
                <c:pt idx="4188">
                  <c:v>7213.620699706963</c:v>
                </c:pt>
                <c:pt idx="4189">
                  <c:v>7223.4663919901914</c:v>
                </c:pt>
                <c:pt idx="4190">
                  <c:v>7233.3254257779654</c:v>
                </c:pt>
                <c:pt idx="4191">
                  <c:v>7243.1978190257551</c:v>
                </c:pt>
                <c:pt idx="4192">
                  <c:v>7253.0835897130419</c:v>
                </c:pt>
                <c:pt idx="4193">
                  <c:v>7262.9827558433471</c:v>
                </c:pt>
                <c:pt idx="4194">
                  <c:v>7272.8953354442674</c:v>
                </c:pt>
                <c:pt idx="4195">
                  <c:v>7282.8213465675017</c:v>
                </c:pt>
                <c:pt idx="4196">
                  <c:v>7292.7608072888879</c:v>
                </c:pt>
                <c:pt idx="4197">
                  <c:v>7302.7137357084339</c:v>
                </c:pt>
                <c:pt idx="4198">
                  <c:v>7312.6801499503472</c:v>
                </c:pt>
                <c:pt idx="4199">
                  <c:v>7322.6600681630689</c:v>
                </c:pt>
                <c:pt idx="4200">
                  <c:v>7332.6535085193073</c:v>
                </c:pt>
                <c:pt idx="4201">
                  <c:v>7342.6604892160685</c:v>
                </c:pt>
                <c:pt idx="4202">
                  <c:v>7352.681028474688</c:v>
                </c:pt>
                <c:pt idx="4203">
                  <c:v>7362.7151445408645</c:v>
                </c:pt>
                <c:pt idx="4204">
                  <c:v>7372.7628556846912</c:v>
                </c:pt>
                <c:pt idx="4205">
                  <c:v>7382.8241802006905</c:v>
                </c:pt>
                <c:pt idx="4206">
                  <c:v>7392.8991364078429</c:v>
                </c:pt>
                <c:pt idx="4207">
                  <c:v>7402.9877426496223</c:v>
                </c:pt>
                <c:pt idx="4208">
                  <c:v>7413.0900172940264</c:v>
                </c:pt>
                <c:pt idx="4209">
                  <c:v>7423.205978733612</c:v>
                </c:pt>
                <c:pt idx="4210">
                  <c:v>7433.3356453855249</c:v>
                </c:pt>
                <c:pt idx="4211">
                  <c:v>7443.4790356915346</c:v>
                </c:pt>
                <c:pt idx="4212">
                  <c:v>7453.6361681180651</c:v>
                </c:pt>
                <c:pt idx="4213">
                  <c:v>7463.8070611562307</c:v>
                </c:pt>
                <c:pt idx="4214">
                  <c:v>7473.9917333218636</c:v>
                </c:pt>
                <c:pt idx="4215">
                  <c:v>7484.1902031555537</c:v>
                </c:pt>
                <c:pt idx="4216">
                  <c:v>7494.4024892226753</c:v>
                </c:pt>
                <c:pt idx="4217">
                  <c:v>7504.6286101134228</c:v>
                </c:pt>
                <c:pt idx="4218">
                  <c:v>7514.8685844428437</c:v>
                </c:pt>
                <c:pt idx="4219">
                  <c:v>7525.1224308508736</c:v>
                </c:pt>
                <c:pt idx="4220">
                  <c:v>7535.3901680023628</c:v>
                </c:pt>
                <c:pt idx="4221">
                  <c:v>7545.6718145871164</c:v>
                </c:pt>
                <c:pt idx="4222">
                  <c:v>7555.9673893199233</c:v>
                </c:pt>
                <c:pt idx="4223">
                  <c:v>7566.2769109405926</c:v>
                </c:pt>
                <c:pt idx="4224">
                  <c:v>7576.6003982139828</c:v>
                </c:pt>
                <c:pt idx="4225">
                  <c:v>7586.9378699300387</c:v>
                </c:pt>
                <c:pt idx="4226">
                  <c:v>7597.289344903822</c:v>
                </c:pt>
                <c:pt idx="4227">
                  <c:v>7607.6548419755472</c:v>
                </c:pt>
                <c:pt idx="4228">
                  <c:v>7618.0343800106148</c:v>
                </c:pt>
                <c:pt idx="4229">
                  <c:v>7628.4279778996415</c:v>
                </c:pt>
                <c:pt idx="4230">
                  <c:v>7638.8356545584966</c:v>
                </c:pt>
                <c:pt idx="4231">
                  <c:v>7649.2574289283348</c:v>
                </c:pt>
                <c:pt idx="4232">
                  <c:v>7659.6933199756322</c:v>
                </c:pt>
                <c:pt idx="4233">
                  <c:v>7670.1433466922144</c:v>
                </c:pt>
                <c:pt idx="4234">
                  <c:v>7680.6075280952946</c:v>
                </c:pt>
                <c:pt idx="4235">
                  <c:v>7691.0858832275071</c:v>
                </c:pt>
                <c:pt idx="4236">
                  <c:v>7701.5784311569387</c:v>
                </c:pt>
                <c:pt idx="4237">
                  <c:v>7712.0851909771654</c:v>
                </c:pt>
                <c:pt idx="4238">
                  <c:v>7722.6061818072849</c:v>
                </c:pt>
                <c:pt idx="4239">
                  <c:v>7733.1414227919468</c:v>
                </c:pt>
                <c:pt idx="4240">
                  <c:v>7743.690933101394</c:v>
                </c:pt>
                <c:pt idx="4241">
                  <c:v>7754.2547319314936</c:v>
                </c:pt>
                <c:pt idx="4242">
                  <c:v>7764.8328385037667</c:v>
                </c:pt>
                <c:pt idx="4243">
                  <c:v>7775.4252720654285</c:v>
                </c:pt>
                <c:pt idx="4244">
                  <c:v>7786.0320518894187</c:v>
                </c:pt>
                <c:pt idx="4245">
                  <c:v>7796.6531972744369</c:v>
                </c:pt>
                <c:pt idx="4246">
                  <c:v>7807.2887275449784</c:v>
                </c:pt>
                <c:pt idx="4247">
                  <c:v>7817.9386620513651</c:v>
                </c:pt>
                <c:pt idx="4248">
                  <c:v>7828.6030201697822</c:v>
                </c:pt>
                <c:pt idx="4249">
                  <c:v>7839.2818213023111</c:v>
                </c:pt>
                <c:pt idx="4250">
                  <c:v>7849.9750848769663</c:v>
                </c:pt>
                <c:pt idx="4251">
                  <c:v>7860.6828303477287</c:v>
                </c:pt>
                <c:pt idx="4252">
                  <c:v>7871.4050771945776</c:v>
                </c:pt>
                <c:pt idx="4253">
                  <c:v>7882.1418449235271</c:v>
                </c:pt>
                <c:pt idx="4254">
                  <c:v>7892.8931530666614</c:v>
                </c:pt>
                <c:pt idx="4255">
                  <c:v>7903.6590211821704</c:v>
                </c:pt>
                <c:pt idx="4256">
                  <c:v>7914.4394688543816</c:v>
                </c:pt>
                <c:pt idx="4257">
                  <c:v>7925.2345156937945</c:v>
                </c:pt>
                <c:pt idx="4258">
                  <c:v>7936.0441813371199</c:v>
                </c:pt>
                <c:pt idx="4259">
                  <c:v>7946.8684854473086</c:v>
                </c:pt>
                <c:pt idx="4260">
                  <c:v>7957.707447713592</c:v>
                </c:pt>
                <c:pt idx="4261">
                  <c:v>7968.5610878515135</c:v>
                </c:pt>
                <c:pt idx="4262">
                  <c:v>7979.4294256029652</c:v>
                </c:pt>
                <c:pt idx="4263">
                  <c:v>7990.3124807362183</c:v>
                </c:pt>
                <c:pt idx="4264">
                  <c:v>8001.2102730459674</c:v>
                </c:pt>
                <c:pt idx="4265">
                  <c:v>8012.1228223533562</c:v>
                </c:pt>
                <c:pt idx="4266">
                  <c:v>8023.0501485060176</c:v>
                </c:pt>
                <c:pt idx="4267">
                  <c:v>8033.992271378107</c:v>
                </c:pt>
                <c:pt idx="4268">
                  <c:v>8044.9492108703407</c:v>
                </c:pt>
                <c:pt idx="4269">
                  <c:v>8055.9209869100259</c:v>
                </c:pt>
                <c:pt idx="4270">
                  <c:v>8066.9076194511008</c:v>
                </c:pt>
                <c:pt idx="4271">
                  <c:v>8077.909128474168</c:v>
                </c:pt>
                <c:pt idx="4272">
                  <c:v>8088.9255339865285</c:v>
                </c:pt>
                <c:pt idx="4273">
                  <c:v>8099.9568560222197</c:v>
                </c:pt>
                <c:pt idx="4274">
                  <c:v>8111.0031146420524</c:v>
                </c:pt>
                <c:pt idx="4275">
                  <c:v>8122.0643299336389</c:v>
                </c:pt>
                <c:pt idx="4276">
                  <c:v>8133.1405220114348</c:v>
                </c:pt>
                <c:pt idx="4277">
                  <c:v>8144.2317110167769</c:v>
                </c:pt>
                <c:pt idx="4278">
                  <c:v>8155.3379171179122</c:v>
                </c:pt>
                <c:pt idx="4279">
                  <c:v>8166.4591605100386</c:v>
                </c:pt>
                <c:pt idx="4280">
                  <c:v>8177.5954614153361</c:v>
                </c:pt>
                <c:pt idx="4281">
                  <c:v>8188.7468400830076</c:v>
                </c:pt>
                <c:pt idx="4282">
                  <c:v>8199.9133167893142</c:v>
                </c:pt>
                <c:pt idx="4283">
                  <c:v>8211.0949118376047</c:v>
                </c:pt>
                <c:pt idx="4284">
                  <c:v>8222.2916455583618</c:v>
                </c:pt>
                <c:pt idx="4285">
                  <c:v>8233.503538309229</c:v>
                </c:pt>
                <c:pt idx="4286">
                  <c:v>8244.7306104750514</c:v>
                </c:pt>
                <c:pt idx="4287">
                  <c:v>8255.9728824679114</c:v>
                </c:pt>
                <c:pt idx="4288">
                  <c:v>8267.2303747271653</c:v>
                </c:pt>
                <c:pt idx="4289">
                  <c:v>8278.5031077194781</c:v>
                </c:pt>
                <c:pt idx="4290">
                  <c:v>8289.7911019388594</c:v>
                </c:pt>
                <c:pt idx="4291">
                  <c:v>8301.0943779067002</c:v>
                </c:pt>
                <c:pt idx="4292">
                  <c:v>8312.4129561718109</c:v>
                </c:pt>
                <c:pt idx="4293">
                  <c:v>8323.7468573104543</c:v>
                </c:pt>
                <c:pt idx="4294">
                  <c:v>8335.0961019263868</c:v>
                </c:pt>
                <c:pt idx="4295">
                  <c:v>8346.460710650892</c:v>
                </c:pt>
                <c:pt idx="4296">
                  <c:v>8357.8407041428145</c:v>
                </c:pt>
                <c:pt idx="4297">
                  <c:v>8369.2361030886041</c:v>
                </c:pt>
                <c:pt idx="4298">
                  <c:v>8380.6469282023445</c:v>
                </c:pt>
                <c:pt idx="4299">
                  <c:v>8392.0732002257937</c:v>
                </c:pt>
                <c:pt idx="4300">
                  <c:v>8403.5149399284219</c:v>
                </c:pt>
                <c:pt idx="4301">
                  <c:v>8414.9721681074461</c:v>
                </c:pt>
                <c:pt idx="4302">
                  <c:v>8426.4449055878686</c:v>
                </c:pt>
                <c:pt idx="4303">
                  <c:v>8437.933173222511</c:v>
                </c:pt>
                <c:pt idx="4304">
                  <c:v>8449.4369918920547</c:v>
                </c:pt>
                <c:pt idx="4305">
                  <c:v>8460.9563825050736</c:v>
                </c:pt>
                <c:pt idx="4306">
                  <c:v>8472.4913659980793</c:v>
                </c:pt>
                <c:pt idx="4307">
                  <c:v>8484.0419633355505</c:v>
                </c:pt>
                <c:pt idx="4308">
                  <c:v>8495.6081955099671</c:v>
                </c:pt>
                <c:pt idx="4309">
                  <c:v>8507.1900835418619</c:v>
                </c:pt>
                <c:pt idx="4310">
                  <c:v>8518.7876484798398</c:v>
                </c:pt>
                <c:pt idx="4311">
                  <c:v>8530.4009114006294</c:v>
                </c:pt>
                <c:pt idx="4312">
                  <c:v>8542.0298934091134</c:v>
                </c:pt>
                <c:pt idx="4313">
                  <c:v>8553.6746156383688</c:v>
                </c:pt>
                <c:pt idx="4314">
                  <c:v>8565.335099249698</c:v>
                </c:pt>
                <c:pt idx="4315">
                  <c:v>8577.011365432676</c:v>
                </c:pt>
                <c:pt idx="4316">
                  <c:v>8588.7034354051848</c:v>
                </c:pt>
                <c:pt idx="4317">
                  <c:v>8600.4113304134426</c:v>
                </c:pt>
                <c:pt idx="4318">
                  <c:v>8612.1350717320529</c:v>
                </c:pt>
                <c:pt idx="4319">
                  <c:v>8623.8746806640374</c:v>
                </c:pt>
                <c:pt idx="4320">
                  <c:v>8635.6301785408741</c:v>
                </c:pt>
                <c:pt idx="4321">
                  <c:v>8647.4015867225316</c:v>
                </c:pt>
                <c:pt idx="4322">
                  <c:v>8659.1889265975133</c:v>
                </c:pt>
                <c:pt idx="4323">
                  <c:v>8670.9922195828894</c:v>
                </c:pt>
                <c:pt idx="4324">
                  <c:v>8682.8114871243415</c:v>
                </c:pt>
                <c:pt idx="4325">
                  <c:v>8694.6467506961926</c:v>
                </c:pt>
                <c:pt idx="4326">
                  <c:v>8706.4980318014495</c:v>
                </c:pt>
                <c:pt idx="4327">
                  <c:v>8718.3653519718446</c:v>
                </c:pt>
                <c:pt idx="4328">
                  <c:v>8730.2487327678646</c:v>
                </c:pt>
                <c:pt idx="4329">
                  <c:v>8742.1481957787983</c:v>
                </c:pt>
                <c:pt idx="4330">
                  <c:v>8754.0637626227654</c:v>
                </c:pt>
                <c:pt idx="4331">
                  <c:v>8765.9954549467675</c:v>
                </c:pt>
                <c:pt idx="4332">
                  <c:v>8777.9432944267101</c:v>
                </c:pt>
                <c:pt idx="4333">
                  <c:v>8789.9073027674585</c:v>
                </c:pt>
                <c:pt idx="4334">
                  <c:v>8801.8875017028622</c:v>
                </c:pt>
                <c:pt idx="4335">
                  <c:v>8813.8839129957978</c:v>
                </c:pt>
                <c:pt idx="4336">
                  <c:v>8825.8965584382113</c:v>
                </c:pt>
                <c:pt idx="4337">
                  <c:v>8837.9254598511543</c:v>
                </c:pt>
                <c:pt idx="4338">
                  <c:v>8849.9706390848187</c:v>
                </c:pt>
                <c:pt idx="4339">
                  <c:v>8862.0321180185801</c:v>
                </c:pt>
                <c:pt idx="4340">
                  <c:v>8874.1099185610365</c:v>
                </c:pt>
                <c:pt idx="4341">
                  <c:v>8886.2040626500475</c:v>
                </c:pt>
                <c:pt idx="4342">
                  <c:v>8898.3145722527697</c:v>
                </c:pt>
                <c:pt idx="4343">
                  <c:v>8910.4414693656945</c:v>
                </c:pt>
                <c:pt idx="4344">
                  <c:v>8922.5847760146917</c:v>
                </c:pt>
                <c:pt idx="4345">
                  <c:v>8934.7445142550496</c:v>
                </c:pt>
                <c:pt idx="4346">
                  <c:v>8946.9207061715078</c:v>
                </c:pt>
                <c:pt idx="4347">
                  <c:v>8959.113373878301</c:v>
                </c:pt>
                <c:pt idx="4348">
                  <c:v>8971.3225395191985</c:v>
                </c:pt>
                <c:pt idx="4349">
                  <c:v>8983.5482252675374</c:v>
                </c:pt>
                <c:pt idx="4350">
                  <c:v>8995.7904533262699</c:v>
                </c:pt>
                <c:pt idx="4351">
                  <c:v>9008.0492459279976</c:v>
                </c:pt>
                <c:pt idx="4352">
                  <c:v>9020.3246253350135</c:v>
                </c:pt>
                <c:pt idx="4353">
                  <c:v>9032.6166138393364</c:v>
                </c:pt>
                <c:pt idx="4354">
                  <c:v>9044.9252337627586</c:v>
                </c:pt>
                <c:pt idx="4355">
                  <c:v>9057.250507456878</c:v>
                </c:pt>
                <c:pt idx="4356">
                  <c:v>9069.5924573031407</c:v>
                </c:pt>
                <c:pt idx="4357">
                  <c:v>9081.9511057128802</c:v>
                </c:pt>
                <c:pt idx="4358">
                  <c:v>9094.32647512736</c:v>
                </c:pt>
                <c:pt idx="4359">
                  <c:v>9106.7185880178076</c:v>
                </c:pt>
                <c:pt idx="4360">
                  <c:v>9119.1274668854603</c:v>
                </c:pt>
                <c:pt idx="4361">
                  <c:v>9131.5531342615959</c:v>
                </c:pt>
                <c:pt idx="4362">
                  <c:v>9143.9956127075857</c:v>
                </c:pt>
                <c:pt idx="4363">
                  <c:v>9156.4549248149233</c:v>
                </c:pt>
                <c:pt idx="4364">
                  <c:v>9168.9310932052704</c:v>
                </c:pt>
                <c:pt idx="4365">
                  <c:v>9181.4241405304947</c:v>
                </c:pt>
                <c:pt idx="4366">
                  <c:v>9193.9340894727102</c:v>
                </c:pt>
                <c:pt idx="4367">
                  <c:v>9206.4609627443187</c:v>
                </c:pt>
                <c:pt idx="4368">
                  <c:v>9219.0047830880467</c:v>
                </c:pt>
                <c:pt idx="4369">
                  <c:v>9231.5655732769919</c:v>
                </c:pt>
                <c:pt idx="4370">
                  <c:v>9244.1433561146532</c:v>
                </c:pt>
                <c:pt idx="4371">
                  <c:v>9256.7381544349828</c:v>
                </c:pt>
                <c:pt idx="4372">
                  <c:v>9269.3499911024192</c:v>
                </c:pt>
                <c:pt idx="4373">
                  <c:v>9281.9788890119271</c:v>
                </c:pt>
                <c:pt idx="4374">
                  <c:v>9294.624871089045</c:v>
                </c:pt>
                <c:pt idx="4375">
                  <c:v>9307.2879602899193</c:v>
                </c:pt>
                <c:pt idx="4376">
                  <c:v>9319.9681796013429</c:v>
                </c:pt>
                <c:pt idx="4377">
                  <c:v>9332.6655520408058</c:v>
                </c:pt>
                <c:pt idx="4378">
                  <c:v>9345.3801006565263</c:v>
                </c:pt>
                <c:pt idx="4379">
                  <c:v>9358.1118485274983</c:v>
                </c:pt>
                <c:pt idx="4380">
                  <c:v>9370.8608187635255</c:v>
                </c:pt>
                <c:pt idx="4381">
                  <c:v>9383.6270345052653</c:v>
                </c:pt>
                <c:pt idx="4382">
                  <c:v>9396.4105189242764</c:v>
                </c:pt>
                <c:pt idx="4383">
                  <c:v>9409.2112952230473</c:v>
                </c:pt>
                <c:pt idx="4384">
                  <c:v>9422.0293866350457</c:v>
                </c:pt>
                <c:pt idx="4385">
                  <c:v>9434.8648164247606</c:v>
                </c:pt>
                <c:pt idx="4386">
                  <c:v>9447.7176078877364</c:v>
                </c:pt>
                <c:pt idx="4387">
                  <c:v>9460.5877843506205</c:v>
                </c:pt>
                <c:pt idx="4388">
                  <c:v>9473.4753691712031</c:v>
                </c:pt>
                <c:pt idx="4389">
                  <c:v>9486.3803857384537</c:v>
                </c:pt>
                <c:pt idx="4390">
                  <c:v>9499.302857472574</c:v>
                </c:pt>
                <c:pt idx="4391">
                  <c:v>9512.242807825025</c:v>
                </c:pt>
                <c:pt idx="4392">
                  <c:v>9525.200260278576</c:v>
                </c:pt>
                <c:pt idx="4393">
                  <c:v>9538.1752383473504</c:v>
                </c:pt>
                <c:pt idx="4394">
                  <c:v>9551.1677655768581</c:v>
                </c:pt>
                <c:pt idx="4395">
                  <c:v>9564.1778655440412</c:v>
                </c:pt>
                <c:pt idx="4396">
                  <c:v>9577.2055618573213</c:v>
                </c:pt>
                <c:pt idx="4397">
                  <c:v>9590.2508781566303</c:v>
                </c:pt>
                <c:pt idx="4398">
                  <c:v>9603.3138381134577</c:v>
                </c:pt>
                <c:pt idx="4399">
                  <c:v>9616.394465430898</c:v>
                </c:pt>
                <c:pt idx="4400">
                  <c:v>9629.4927838436834</c:v>
                </c:pt>
                <c:pt idx="4401">
                  <c:v>9642.6088171182309</c:v>
                </c:pt>
                <c:pt idx="4402">
                  <c:v>9655.7425890526811</c:v>
                </c:pt>
                <c:pt idx="4403">
                  <c:v>9668.8941234769445</c:v>
                </c:pt>
                <c:pt idx="4404">
                  <c:v>9682.0634442527389</c:v>
                </c:pt>
                <c:pt idx="4405">
                  <c:v>9695.2505752736397</c:v>
                </c:pt>
                <c:pt idx="4406">
                  <c:v>9708.455540465111</c:v>
                </c:pt>
                <c:pt idx="4407">
                  <c:v>9721.6783637845547</c:v>
                </c:pt>
                <c:pt idx="4408">
                  <c:v>9734.9190692213524</c:v>
                </c:pt>
                <c:pt idx="4409">
                  <c:v>9748.1776807969072</c:v>
                </c:pt>
                <c:pt idx="4410">
                  <c:v>9761.4542225646856</c:v>
                </c:pt>
                <c:pt idx="4411">
                  <c:v>9774.7487186102626</c:v>
                </c:pt>
                <c:pt idx="4412">
                  <c:v>9788.0611930513624</c:v>
                </c:pt>
                <c:pt idx="4413">
                  <c:v>9801.3916700378959</c:v>
                </c:pt>
                <c:pt idx="4414">
                  <c:v>9814.740173752014</c:v>
                </c:pt>
                <c:pt idx="4415">
                  <c:v>9828.1067284081419</c:v>
                </c:pt>
                <c:pt idx="4416">
                  <c:v>9841.4913582530262</c:v>
                </c:pt>
                <c:pt idx="4417">
                  <c:v>9854.8940875657754</c:v>
                </c:pt>
                <c:pt idx="4418">
                  <c:v>9868.314940657905</c:v>
                </c:pt>
                <c:pt idx="4419">
                  <c:v>9881.7539418733777</c:v>
                </c:pt>
                <c:pt idx="4420">
                  <c:v>9895.2111155886505</c:v>
                </c:pt>
                <c:pt idx="4421">
                  <c:v>9908.6864862127095</c:v>
                </c:pt>
                <c:pt idx="4422">
                  <c:v>9922.1800781871279</c:v>
                </c:pt>
                <c:pt idx="4423">
                  <c:v>9935.6919159860954</c:v>
                </c:pt>
                <c:pt idx="4424">
                  <c:v>9949.222024116465</c:v>
                </c:pt>
                <c:pt idx="4425">
                  <c:v>9962.7704271178009</c:v>
                </c:pt>
                <c:pt idx="4426">
                  <c:v>9976.337149562416</c:v>
                </c:pt>
                <c:pt idx="4427">
                  <c:v>9989.92221605542</c:v>
                </c:pt>
                <c:pt idx="4428">
                  <c:v>10003.525651234759</c:v>
                </c:pt>
                <c:pt idx="4429">
                  <c:v>10017.147479771264</c:v>
                </c:pt>
                <c:pt idx="4430">
                  <c:v>10030.787726368688</c:v>
                </c:pt>
                <c:pt idx="4431">
                  <c:v>10044.446415763756</c:v>
                </c:pt>
                <c:pt idx="4432">
                  <c:v>10058.123572726205</c:v>
                </c:pt>
                <c:pt idx="4433">
                  <c:v>10071.819222058828</c:v>
                </c:pt>
                <c:pt idx="4434">
                  <c:v>10085.53338859752</c:v>
                </c:pt>
                <c:pt idx="4435">
                  <c:v>10099.266097211319</c:v>
                </c:pt>
                <c:pt idx="4436">
                  <c:v>10113.017372802453</c:v>
                </c:pt>
                <c:pt idx="4437">
                  <c:v>10126.787240306379</c:v>
                </c:pt>
                <c:pt idx="4438">
                  <c:v>10140.575724691835</c:v>
                </c:pt>
                <c:pt idx="4439">
                  <c:v>10154.382850960879</c:v>
                </c:pt>
                <c:pt idx="4440">
                  <c:v>10168.208644148932</c:v>
                </c:pt>
                <c:pt idx="4441">
                  <c:v>10182.053129324824</c:v>
                </c:pt>
                <c:pt idx="4442">
                  <c:v>10195.916331590839</c:v>
                </c:pt>
                <c:pt idx="4443">
                  <c:v>10209.798276082762</c:v>
                </c:pt>
                <c:pt idx="4444">
                  <c:v>10223.698987969916</c:v>
                </c:pt>
                <c:pt idx="4445">
                  <c:v>10237.618492455214</c:v>
                </c:pt>
                <c:pt idx="4446">
                  <c:v>10251.556814775198</c:v>
                </c:pt>
                <c:pt idx="4447">
                  <c:v>10265.513980200085</c:v>
                </c:pt>
                <c:pt idx="4448">
                  <c:v>10279.490014033816</c:v>
                </c:pt>
                <c:pt idx="4449">
                  <c:v>10293.484941614095</c:v>
                </c:pt>
                <c:pt idx="4450">
                  <c:v>10307.498788312438</c:v>
                </c:pt>
                <c:pt idx="4451">
                  <c:v>10321.531579534214</c:v>
                </c:pt>
                <c:pt idx="4452">
                  <c:v>10335.583340718693</c:v>
                </c:pt>
                <c:pt idx="4453">
                  <c:v>10349.654097339089</c:v>
                </c:pt>
                <c:pt idx="4454">
                  <c:v>10363.743874902608</c:v>
                </c:pt>
                <c:pt idx="4455">
                  <c:v>10377.852698950486</c:v>
                </c:pt>
                <c:pt idx="4456">
                  <c:v>10391.980595058047</c:v>
                </c:pt>
                <c:pt idx="4457">
                  <c:v>10406.127588834734</c:v>
                </c:pt>
                <c:pt idx="4458">
                  <c:v>10420.293705924161</c:v>
                </c:pt>
                <c:pt idx="4459">
                  <c:v>10434.478972004161</c:v>
                </c:pt>
                <c:pt idx="4460">
                  <c:v>10448.683412786824</c:v>
                </c:pt>
                <c:pt idx="4461">
                  <c:v>10462.907054018551</c:v>
                </c:pt>
                <c:pt idx="4462">
                  <c:v>10477.149921480093</c:v>
                </c:pt>
                <c:pt idx="4463">
                  <c:v>10491.412040986599</c:v>
                </c:pt>
                <c:pt idx="4464">
                  <c:v>10505.693438387663</c:v>
                </c:pt>
                <c:pt idx="4465">
                  <c:v>10519.994139567365</c:v>
                </c:pt>
                <c:pt idx="4466">
                  <c:v>10534.314170444322</c:v>
                </c:pt>
                <c:pt idx="4467">
                  <c:v>10548.653556971733</c:v>
                </c:pt>
                <c:pt idx="4468">
                  <c:v>10563.012325137417</c:v>
                </c:pt>
                <c:pt idx="4469">
                  <c:v>10577.390500963873</c:v>
                </c:pt>
                <c:pt idx="4470">
                  <c:v>10591.788110508312</c:v>
                </c:pt>
                <c:pt idx="4471">
                  <c:v>10606.205179862718</c:v>
                </c:pt>
                <c:pt idx="4472">
                  <c:v>10620.641735153875</c:v>
                </c:pt>
                <c:pt idx="4473">
                  <c:v>10635.097802543431</c:v>
                </c:pt>
                <c:pt idx="4474">
                  <c:v>10649.573408227936</c:v>
                </c:pt>
                <c:pt idx="4475">
                  <c:v>10664.068578438884</c:v>
                </c:pt>
                <c:pt idx="4476">
                  <c:v>10678.583339442774</c:v>
                </c:pt>
                <c:pt idx="4477">
                  <c:v>10693.117717541138</c:v>
                </c:pt>
                <c:pt idx="4478">
                  <c:v>10707.671739070598</c:v>
                </c:pt>
                <c:pt idx="4479">
                  <c:v>10722.245430402914</c:v>
                </c:pt>
                <c:pt idx="4480">
                  <c:v>10736.83881794503</c:v>
                </c:pt>
                <c:pt idx="4481">
                  <c:v>10751.451928139111</c:v>
                </c:pt>
                <c:pt idx="4482">
                  <c:v>10766.084787462602</c:v>
                </c:pt>
                <c:pt idx="4483">
                  <c:v>10780.737422428267</c:v>
                </c:pt>
                <c:pt idx="4484">
                  <c:v>10795.409859584239</c:v>
                </c:pt>
                <c:pt idx="4485">
                  <c:v>10810.102125514071</c:v>
                </c:pt>
                <c:pt idx="4486">
                  <c:v>10824.81424683677</c:v>
                </c:pt>
                <c:pt idx="4487">
                  <c:v>10839.546250206859</c:v>
                </c:pt>
                <c:pt idx="4488">
                  <c:v>10854.298162314415</c:v>
                </c:pt>
                <c:pt idx="4489">
                  <c:v>10869.070009885119</c:v>
                </c:pt>
                <c:pt idx="4490">
                  <c:v>10883.861819680304</c:v>
                </c:pt>
                <c:pt idx="4491">
                  <c:v>10898.673618496996</c:v>
                </c:pt>
                <c:pt idx="4492">
                  <c:v>10913.505433167977</c:v>
                </c:pt>
                <c:pt idx="4493">
                  <c:v>10928.357290561809</c:v>
                </c:pt>
                <c:pt idx="4494">
                  <c:v>10943.229217582906</c:v>
                </c:pt>
                <c:pt idx="4495">
                  <c:v>10958.121241171561</c:v>
                </c:pt>
                <c:pt idx="4496">
                  <c:v>10973.033388304008</c:v>
                </c:pt>
                <c:pt idx="4497">
                  <c:v>10987.965685992462</c:v>
                </c:pt>
                <c:pt idx="4498">
                  <c:v>11002.918161285168</c:v>
                </c:pt>
                <c:pt idx="4499">
                  <c:v>11017.89084126645</c:v>
                </c:pt>
                <c:pt idx="4500">
                  <c:v>11032.88375305676</c:v>
                </c:pt>
                <c:pt idx="4501">
                  <c:v>11047.896923812723</c:v>
                </c:pt>
                <c:pt idx="4502">
                  <c:v>11062.930380727186</c:v>
                </c:pt>
                <c:pt idx="4503">
                  <c:v>11077.984151029268</c:v>
                </c:pt>
                <c:pt idx="4504">
                  <c:v>11093.058261984404</c:v>
                </c:pt>
                <c:pt idx="4505">
                  <c:v>11108.152740894397</c:v>
                </c:pt>
                <c:pt idx="4506">
                  <c:v>11123.267615097462</c:v>
                </c:pt>
                <c:pt idx="4507">
                  <c:v>11138.402911968282</c:v>
                </c:pt>
                <c:pt idx="4508">
                  <c:v>11153.558658918049</c:v>
                </c:pt>
                <c:pt idx="4509">
                  <c:v>11168.734883394513</c:v>
                </c:pt>
                <c:pt idx="4510">
                  <c:v>11183.931612882036</c:v>
                </c:pt>
                <c:pt idx="4511">
                  <c:v>11199.148874901632</c:v>
                </c:pt>
                <c:pt idx="4512">
                  <c:v>11214.386697011025</c:v>
                </c:pt>
                <c:pt idx="4513">
                  <c:v>11229.64510680469</c:v>
                </c:pt>
                <c:pt idx="4514">
                  <c:v>11244.924131913907</c:v>
                </c:pt>
                <c:pt idx="4515">
                  <c:v>11260.223800006806</c:v>
                </c:pt>
                <c:pt idx="4516">
                  <c:v>11275.544138788418</c:v>
                </c:pt>
                <c:pt idx="4517">
                  <c:v>11290.88517600072</c:v>
                </c:pt>
                <c:pt idx="4518">
                  <c:v>11306.246939422694</c:v>
                </c:pt>
                <c:pt idx="4519">
                  <c:v>11321.629456870365</c:v>
                </c:pt>
                <c:pt idx="4520">
                  <c:v>11337.032756196855</c:v>
                </c:pt>
                <c:pt idx="4521">
                  <c:v>11352.456865292434</c:v>
                </c:pt>
                <c:pt idx="4522">
                  <c:v>11367.901812084561</c:v>
                </c:pt>
                <c:pt idx="4523">
                  <c:v>11383.367624537947</c:v>
                </c:pt>
                <c:pt idx="4524">
                  <c:v>11398.854330654591</c:v>
                </c:pt>
                <c:pt idx="4525">
                  <c:v>11414.361958473837</c:v>
                </c:pt>
                <c:pt idx="4526">
                  <c:v>11429.890536072424</c:v>
                </c:pt>
                <c:pt idx="4527">
                  <c:v>11445.440091564527</c:v>
                </c:pt>
                <c:pt idx="4528">
                  <c:v>11461.010653101815</c:v>
                </c:pt>
                <c:pt idx="4529">
                  <c:v>11476.602248873505</c:v>
                </c:pt>
                <c:pt idx="4530">
                  <c:v>11492.214907106396</c:v>
                </c:pt>
                <c:pt idx="4531">
                  <c:v>11507.848656064933</c:v>
                </c:pt>
                <c:pt idx="4532">
                  <c:v>11523.503524051248</c:v>
                </c:pt>
                <c:pt idx="4533">
                  <c:v>11539.179539405222</c:v>
                </c:pt>
                <c:pt idx="4534">
                  <c:v>11554.87673050452</c:v>
                </c:pt>
                <c:pt idx="4535">
                  <c:v>11570.595125764648</c:v>
                </c:pt>
                <c:pt idx="4536">
                  <c:v>11586.334753639007</c:v>
                </c:pt>
                <c:pt idx="4537">
                  <c:v>11602.095642618933</c:v>
                </c:pt>
                <c:pt idx="4538">
                  <c:v>11617.877821233762</c:v>
                </c:pt>
                <c:pt idx="4539">
                  <c:v>11633.681318050867</c:v>
                </c:pt>
                <c:pt idx="4540">
                  <c:v>11649.506161675714</c:v>
                </c:pt>
                <c:pt idx="4541">
                  <c:v>11665.35238075191</c:v>
                </c:pt>
                <c:pt idx="4542">
                  <c:v>11681.220003961264</c:v>
                </c:pt>
                <c:pt idx="4543">
                  <c:v>11697.109060023819</c:v>
                </c:pt>
                <c:pt idx="4544">
                  <c:v>11713.019577697918</c:v>
                </c:pt>
                <c:pt idx="4545">
                  <c:v>11728.951585780247</c:v>
                </c:pt>
                <c:pt idx="4546">
                  <c:v>11744.905113105895</c:v>
                </c:pt>
                <c:pt idx="4547">
                  <c:v>11760.880188548388</c:v>
                </c:pt>
                <c:pt idx="4548">
                  <c:v>11776.876841019759</c:v>
                </c:pt>
                <c:pt idx="4549">
                  <c:v>11792.895099470585</c:v>
                </c:pt>
                <c:pt idx="4550">
                  <c:v>11808.934992890045</c:v>
                </c:pt>
                <c:pt idx="4551">
                  <c:v>11824.99655030597</c:v>
                </c:pt>
                <c:pt idx="4552">
                  <c:v>11841.079800784895</c:v>
                </c:pt>
                <c:pt idx="4553">
                  <c:v>11857.184773432109</c:v>
                </c:pt>
                <c:pt idx="4554">
                  <c:v>11873.311497391702</c:v>
                </c:pt>
                <c:pt idx="4555">
                  <c:v>11889.460001846626</c:v>
                </c:pt>
                <c:pt idx="4556">
                  <c:v>11905.630316018738</c:v>
                </c:pt>
                <c:pt idx="4557">
                  <c:v>11921.822469168859</c:v>
                </c:pt>
                <c:pt idx="4558">
                  <c:v>11938.03649059682</c:v>
                </c:pt>
                <c:pt idx="4559">
                  <c:v>11954.272409641511</c:v>
                </c:pt>
                <c:pt idx="4560">
                  <c:v>11970.530255680942</c:v>
                </c:pt>
                <c:pt idx="4561">
                  <c:v>11986.810058132287</c:v>
                </c:pt>
                <c:pt idx="4562">
                  <c:v>12003.11184645194</c:v>
                </c:pt>
                <c:pt idx="4563">
                  <c:v>12019.435650135565</c:v>
                </c:pt>
                <c:pt idx="4564">
                  <c:v>12035.781498718152</c:v>
                </c:pt>
                <c:pt idx="4565">
                  <c:v>12052.149421774064</c:v>
                </c:pt>
                <c:pt idx="4566">
                  <c:v>12068.539448917089</c:v>
                </c:pt>
                <c:pt idx="4567">
                  <c:v>12084.951609800497</c:v>
                </c:pt>
                <c:pt idx="4568">
                  <c:v>12101.385934117088</c:v>
                </c:pt>
                <c:pt idx="4569">
                  <c:v>12117.842451599248</c:v>
                </c:pt>
                <c:pt idx="4570">
                  <c:v>12134.321192018997</c:v>
                </c:pt>
                <c:pt idx="4571">
                  <c:v>12150.822185188046</c:v>
                </c:pt>
                <c:pt idx="4572">
                  <c:v>12167.345460957848</c:v>
                </c:pt>
                <c:pt idx="4573">
                  <c:v>12183.891049219648</c:v>
                </c:pt>
                <c:pt idx="4574">
                  <c:v>12200.458979904539</c:v>
                </c:pt>
                <c:pt idx="4575">
                  <c:v>12217.049282983517</c:v>
                </c:pt>
                <c:pt idx="4576">
                  <c:v>12233.661988467526</c:v>
                </c:pt>
                <c:pt idx="4577">
                  <c:v>12250.297126407517</c:v>
                </c:pt>
                <c:pt idx="4578">
                  <c:v>12266.954726894503</c:v>
                </c:pt>
                <c:pt idx="4579">
                  <c:v>12283.634820059604</c:v>
                </c:pt>
                <c:pt idx="4580">
                  <c:v>12300.337436074107</c:v>
                </c:pt>
                <c:pt idx="4581">
                  <c:v>12317.062605149518</c:v>
                </c:pt>
                <c:pt idx="4582">
                  <c:v>12333.810357537615</c:v>
                </c:pt>
                <c:pt idx="4583">
                  <c:v>12350.580723530498</c:v>
                </c:pt>
                <c:pt idx="4584">
                  <c:v>12367.373733460647</c:v>
                </c:pt>
                <c:pt idx="4585">
                  <c:v>12384.189417700974</c:v>
                </c:pt>
                <c:pt idx="4586">
                  <c:v>12401.027806664875</c:v>
                </c:pt>
                <c:pt idx="4587">
                  <c:v>12417.888930806286</c:v>
                </c:pt>
                <c:pt idx="4588">
                  <c:v>12434.772820619735</c:v>
                </c:pt>
                <c:pt idx="4589">
                  <c:v>12451.679506640396</c:v>
                </c:pt>
                <c:pt idx="4590">
                  <c:v>12468.609019444146</c:v>
                </c:pt>
                <c:pt idx="4591">
                  <c:v>12485.561389647615</c:v>
                </c:pt>
                <c:pt idx="4592">
                  <c:v>12502.536647908239</c:v>
                </c:pt>
                <c:pt idx="4593">
                  <c:v>12519.534824924316</c:v>
                </c:pt>
                <c:pt idx="4594">
                  <c:v>12536.555951435064</c:v>
                </c:pt>
                <c:pt idx="4595">
                  <c:v>12553.600058220673</c:v>
                </c:pt>
                <c:pt idx="4596">
                  <c:v>12570.667176102352</c:v>
                </c:pt>
                <c:pt idx="4597">
                  <c:v>12587.757335942391</c:v>
                </c:pt>
                <c:pt idx="4598">
                  <c:v>12604.870568644219</c:v>
                </c:pt>
                <c:pt idx="4599">
                  <c:v>12622.006905152448</c:v>
                </c:pt>
                <c:pt idx="4600">
                  <c:v>12639.166376452931</c:v>
                </c:pt>
                <c:pt idx="4601">
                  <c:v>12656.349013572826</c:v>
                </c:pt>
                <c:pt idx="4602">
                  <c:v>12673.554847580637</c:v>
                </c:pt>
                <c:pt idx="4603">
                  <c:v>12690.783909586276</c:v>
                </c:pt>
                <c:pt idx="4604">
                  <c:v>12708.036230741118</c:v>
                </c:pt>
                <c:pt idx="4605">
                  <c:v>12725.311842238052</c:v>
                </c:pt>
                <c:pt idx="4606">
                  <c:v>12742.610775311547</c:v>
                </c:pt>
                <c:pt idx="4607">
                  <c:v>12759.933061237687</c:v>
                </c:pt>
                <c:pt idx="4608">
                  <c:v>12777.278731334245</c:v>
                </c:pt>
                <c:pt idx="4609">
                  <c:v>12794.647816960731</c:v>
                </c:pt>
                <c:pt idx="4610">
                  <c:v>12812.040349518444</c:v>
                </c:pt>
                <c:pt idx="4611">
                  <c:v>12829.456360450535</c:v>
                </c:pt>
                <c:pt idx="4612">
                  <c:v>12846.895881242057</c:v>
                </c:pt>
                <c:pt idx="4613">
                  <c:v>12864.35894342002</c:v>
                </c:pt>
                <c:pt idx="4614">
                  <c:v>12881.845578553452</c:v>
                </c:pt>
                <c:pt idx="4615">
                  <c:v>12899.355818253445</c:v>
                </c:pt>
                <c:pt idx="4616">
                  <c:v>12916.889694173226</c:v>
                </c:pt>
                <c:pt idx="4617">
                  <c:v>12934.447238008192</c:v>
                </c:pt>
                <c:pt idx="4618">
                  <c:v>12952.028481495989</c:v>
                </c:pt>
                <c:pt idx="4619">
                  <c:v>12969.633456416548</c:v>
                </c:pt>
                <c:pt idx="4620">
                  <c:v>12987.262194592153</c:v>
                </c:pt>
                <c:pt idx="4621">
                  <c:v>13004.914727887493</c:v>
                </c:pt>
                <c:pt idx="4622">
                  <c:v>13022.59108820972</c:v>
                </c:pt>
                <c:pt idx="4623">
                  <c:v>13040.2913075085</c:v>
                </c:pt>
                <c:pt idx="4624">
                  <c:v>13058.015417776076</c:v>
                </c:pt>
                <c:pt idx="4625">
                  <c:v>13075.763451047324</c:v>
                </c:pt>
                <c:pt idx="4626">
                  <c:v>13093.535439399804</c:v>
                </c:pt>
                <c:pt idx="4627">
                  <c:v>13111.331414953822</c:v>
                </c:pt>
                <c:pt idx="4628">
                  <c:v>13129.151409872482</c:v>
                </c:pt>
                <c:pt idx="4629">
                  <c:v>13146.995456361745</c:v>
                </c:pt>
                <c:pt idx="4630">
                  <c:v>13164.863586670486</c:v>
                </c:pt>
                <c:pt idx="4631">
                  <c:v>13182.755833090554</c:v>
                </c:pt>
                <c:pt idx="4632">
                  <c:v>13200.672227956818</c:v>
                </c:pt>
                <c:pt idx="4633">
                  <c:v>13218.612803647244</c:v>
                </c:pt>
                <c:pt idx="4634">
                  <c:v>13236.577592582926</c:v>
                </c:pt>
                <c:pt idx="4635">
                  <c:v>13254.566627228163</c:v>
                </c:pt>
                <c:pt idx="4636">
                  <c:v>13272.579940090513</c:v>
                </c:pt>
                <c:pt idx="4637">
                  <c:v>13290.61756372084</c:v>
                </c:pt>
                <c:pt idx="4638">
                  <c:v>13308.679530713387</c:v>
                </c:pt>
                <c:pt idx="4639">
                  <c:v>13326.765873705819</c:v>
                </c:pt>
                <c:pt idx="4640">
                  <c:v>13344.876625379287</c:v>
                </c:pt>
                <c:pt idx="4641">
                  <c:v>13363.01181845849</c:v>
                </c:pt>
                <c:pt idx="4642">
                  <c:v>13381.171485711722</c:v>
                </c:pt>
                <c:pt idx="4643">
                  <c:v>13399.355659950939</c:v>
                </c:pt>
                <c:pt idx="4644">
                  <c:v>13417.56437403181</c:v>
                </c:pt>
                <c:pt idx="4645">
                  <c:v>13435.797660853785</c:v>
                </c:pt>
                <c:pt idx="4646">
                  <c:v>13454.055553360138</c:v>
                </c:pt>
                <c:pt idx="4647">
                  <c:v>13472.33808453804</c:v>
                </c:pt>
                <c:pt idx="4648">
                  <c:v>13490.645287418609</c:v>
                </c:pt>
                <c:pt idx="4649">
                  <c:v>13508.977195076968</c:v>
                </c:pt>
                <c:pt idx="4650">
                  <c:v>13527.333840632306</c:v>
                </c:pt>
                <c:pt idx="4651">
                  <c:v>13545.715257247934</c:v>
                </c:pt>
                <c:pt idx="4652">
                  <c:v>13564.121478131348</c:v>
                </c:pt>
                <c:pt idx="4653">
                  <c:v>13582.552536534284</c:v>
                </c:pt>
                <c:pt idx="4654">
                  <c:v>13601.008465752768</c:v>
                </c:pt>
                <c:pt idx="4655">
                  <c:v>13619.489299127199</c:v>
                </c:pt>
                <c:pt idx="4656">
                  <c:v>13637.99507004238</c:v>
                </c:pt>
                <c:pt idx="4657">
                  <c:v>13656.525811927595</c:v>
                </c:pt>
                <c:pt idx="4658">
                  <c:v>13675.081558256661</c:v>
                </c:pt>
                <c:pt idx="4659">
                  <c:v>13693.662342547987</c:v>
                </c:pt>
                <c:pt idx="4660">
                  <c:v>13712.268198364633</c:v>
                </c:pt>
                <c:pt idx="4661">
                  <c:v>13730.899159314371</c:v>
                </c:pt>
                <c:pt idx="4662">
                  <c:v>13749.555259049746</c:v>
                </c:pt>
                <c:pt idx="4663">
                  <c:v>13768.23653126813</c:v>
                </c:pt>
                <c:pt idx="4664">
                  <c:v>13786.943009711787</c:v>
                </c:pt>
                <c:pt idx="4665">
                  <c:v>13805.674728167925</c:v>
                </c:pt>
                <c:pt idx="4666">
                  <c:v>13824.431720468765</c:v>
                </c:pt>
                <c:pt idx="4667">
                  <c:v>13843.21402049159</c:v>
                </c:pt>
                <c:pt idx="4668">
                  <c:v>13862.021662158819</c:v>
                </c:pt>
                <c:pt idx="4669">
                  <c:v>13880.854679438047</c:v>
                </c:pt>
                <c:pt idx="4670">
                  <c:v>13899.713106342122</c:v>
                </c:pt>
                <c:pt idx="4671">
                  <c:v>13918.596976929201</c:v>
                </c:pt>
                <c:pt idx="4672">
                  <c:v>13937.506325302806</c:v>
                </c:pt>
                <c:pt idx="4673">
                  <c:v>13956.441185611882</c:v>
                </c:pt>
                <c:pt idx="4674">
                  <c:v>13975.401592050866</c:v>
                </c:pt>
                <c:pt idx="4675">
                  <c:v>13994.387578859742</c:v>
                </c:pt>
                <c:pt idx="4676">
                  <c:v>14013.399180324097</c:v>
                </c:pt>
                <c:pt idx="4677">
                  <c:v>14032.436430775191</c:v>
                </c:pt>
                <c:pt idx="4678">
                  <c:v>14051.499364590012</c:v>
                </c:pt>
                <c:pt idx="4679">
                  <c:v>14070.588016191334</c:v>
                </c:pt>
                <c:pt idx="4680">
                  <c:v>14089.702420047783</c:v>
                </c:pt>
                <c:pt idx="4681">
                  <c:v>14108.842610673893</c:v>
                </c:pt>
                <c:pt idx="4682">
                  <c:v>14128.008622630176</c:v>
                </c:pt>
                <c:pt idx="4683">
                  <c:v>14147.200490523166</c:v>
                </c:pt>
                <c:pt idx="4684">
                  <c:v>14166.418249005495</c:v>
                </c:pt>
                <c:pt idx="4685">
                  <c:v>14185.661932775953</c:v>
                </c:pt>
                <c:pt idx="4686">
                  <c:v>14204.93157657954</c:v>
                </c:pt>
                <c:pt idx="4687">
                  <c:v>14224.227215207529</c:v>
                </c:pt>
                <c:pt idx="4688">
                  <c:v>14243.548883497542</c:v>
                </c:pt>
                <c:pt idx="4689">
                  <c:v>14262.896616333588</c:v>
                </c:pt>
                <c:pt idx="4690">
                  <c:v>14282.270448646143</c:v>
                </c:pt>
                <c:pt idx="4691">
                  <c:v>14301.670415412202</c:v>
                </c:pt>
                <c:pt idx="4692">
                  <c:v>14321.096551655348</c:v>
                </c:pt>
                <c:pt idx="4693">
                  <c:v>14340.548892445802</c:v>
                </c:pt>
                <c:pt idx="4694">
                  <c:v>14360.027472900496</c:v>
                </c:pt>
                <c:pt idx="4695">
                  <c:v>14379.532328183135</c:v>
                </c:pt>
                <c:pt idx="4696">
                  <c:v>14399.063493504245</c:v>
                </c:pt>
                <c:pt idx="4697">
                  <c:v>14418.621004121254</c:v>
                </c:pt>
                <c:pt idx="4698">
                  <c:v>14438.204895338538</c:v>
                </c:pt>
                <c:pt idx="4699">
                  <c:v>14457.815202507496</c:v>
                </c:pt>
                <c:pt idx="4700">
                  <c:v>14477.4519610266</c:v>
                </c:pt>
                <c:pt idx="4701">
                  <c:v>14497.115206341468</c:v>
                </c:pt>
                <c:pt idx="4702">
                  <c:v>14516.804973944918</c:v>
                </c:pt>
                <c:pt idx="4703">
                  <c:v>14536.521299377038</c:v>
                </c:pt>
                <c:pt idx="4704">
                  <c:v>14556.264218225244</c:v>
                </c:pt>
                <c:pt idx="4705">
                  <c:v>14576.033766124345</c:v>
                </c:pt>
                <c:pt idx="4706">
                  <c:v>14595.829978756601</c:v>
                </c:pt>
                <c:pt idx="4707">
                  <c:v>14615.652891851791</c:v>
                </c:pt>
                <c:pt idx="4708">
                  <c:v>14635.502541187274</c:v>
                </c:pt>
                <c:pt idx="4709">
                  <c:v>14655.378962588054</c:v>
                </c:pt>
                <c:pt idx="4710">
                  <c:v>14675.282191926839</c:v>
                </c:pt>
                <c:pt idx="4711">
                  <c:v>14695.212265124104</c:v>
                </c:pt>
                <c:pt idx="4712">
                  <c:v>14715.169218148163</c:v>
                </c:pt>
                <c:pt idx="4713">
                  <c:v>14735.153087015218</c:v>
                </c:pt>
                <c:pt idx="4714">
                  <c:v>14755.16390778944</c:v>
                </c:pt>
                <c:pt idx="4715">
                  <c:v>14775.201716583011</c:v>
                </c:pt>
                <c:pt idx="4716">
                  <c:v>14795.266549556211</c:v>
                </c:pt>
                <c:pt idx="4717">
                  <c:v>14815.358442917464</c:v>
                </c:pt>
                <c:pt idx="4718">
                  <c:v>14835.477432923408</c:v>
                </c:pt>
                <c:pt idx="4719">
                  <c:v>14855.623555878958</c:v>
                </c:pt>
                <c:pt idx="4720">
                  <c:v>14875.796848137372</c:v>
                </c:pt>
                <c:pt idx="4721">
                  <c:v>14895.997346100312</c:v>
                </c:pt>
                <c:pt idx="4722">
                  <c:v>14916.22508621791</c:v>
                </c:pt>
                <c:pt idx="4723">
                  <c:v>14936.480104988834</c:v>
                </c:pt>
                <c:pt idx="4724">
                  <c:v>14956.762438960348</c:v>
                </c:pt>
                <c:pt idx="4725">
                  <c:v>14977.072124728378</c:v>
                </c:pt>
                <c:pt idx="4726">
                  <c:v>14997.409198937579</c:v>
                </c:pt>
                <c:pt idx="4727">
                  <c:v>15017.773698281395</c:v>
                </c:pt>
                <c:pt idx="4728">
                  <c:v>15038.165659502125</c:v>
                </c:pt>
                <c:pt idx="4729">
                  <c:v>15058.585119390988</c:v>
                </c:pt>
                <c:pt idx="4730">
                  <c:v>15079.032114788193</c:v>
                </c:pt>
                <c:pt idx="4731">
                  <c:v>15099.506682582994</c:v>
                </c:pt>
                <c:pt idx="4732">
                  <c:v>15120.008859713762</c:v>
                </c:pt>
                <c:pt idx="4733">
                  <c:v>15140.538683168048</c:v>
                </c:pt>
                <c:pt idx="4734">
                  <c:v>15161.096189982649</c:v>
                </c:pt>
                <c:pt idx="4735">
                  <c:v>15181.681417243668</c:v>
                </c:pt>
                <c:pt idx="4736">
                  <c:v>15202.294402086591</c:v>
                </c:pt>
                <c:pt idx="4737">
                  <c:v>15222.935181696337</c:v>
                </c:pt>
                <c:pt idx="4738">
                  <c:v>15243.603793307337</c:v>
                </c:pt>
                <c:pt idx="4739">
                  <c:v>15264.300274203591</c:v>
                </c:pt>
                <c:pt idx="4740">
                  <c:v>15285.024661718737</c:v>
                </c:pt>
                <c:pt idx="4741">
                  <c:v>15305.776993236117</c:v>
                </c:pt>
                <c:pt idx="4742">
                  <c:v>15326.557306188839</c:v>
                </c:pt>
                <c:pt idx="4743">
                  <c:v>15347.365638059848</c:v>
                </c:pt>
                <c:pt idx="4744">
                  <c:v>15368.202026381992</c:v>
                </c:pt>
                <c:pt idx="4745">
                  <c:v>15389.066508738084</c:v>
                </c:pt>
                <c:pt idx="4746">
                  <c:v>15409.959122760965</c:v>
                </c:pt>
                <c:pt idx="4747">
                  <c:v>15430.879906133583</c:v>
                </c:pt>
                <c:pt idx="4748">
                  <c:v>15451.828896589048</c:v>
                </c:pt>
                <c:pt idx="4749">
                  <c:v>15472.8061319107</c:v>
                </c:pt>
                <c:pt idx="4750">
                  <c:v>15493.81164993218</c:v>
                </c:pt>
                <c:pt idx="4751">
                  <c:v>15514.845488537492</c:v>
                </c:pt>
                <c:pt idx="4752">
                  <c:v>15535.907685661075</c:v>
                </c:pt>
                <c:pt idx="4753">
                  <c:v>15556.99827928786</c:v>
                </c:pt>
                <c:pt idx="4754">
                  <c:v>15578.117307453351</c:v>
                </c:pt>
                <c:pt idx="4755">
                  <c:v>15599.264808243675</c:v>
                </c:pt>
                <c:pt idx="4756">
                  <c:v>15620.440819795667</c:v>
                </c:pt>
                <c:pt idx="4757">
                  <c:v>15641.645380296923</c:v>
                </c:pt>
                <c:pt idx="4758">
                  <c:v>15662.878527985873</c:v>
                </c:pt>
                <c:pt idx="4759">
                  <c:v>15684.140301151851</c:v>
                </c:pt>
                <c:pt idx="4760">
                  <c:v>15705.43073813515</c:v>
                </c:pt>
                <c:pt idx="4761">
                  <c:v>15726.749877327109</c:v>
                </c:pt>
                <c:pt idx="4762">
                  <c:v>15748.097757170164</c:v>
                </c:pt>
                <c:pt idx="4763">
                  <c:v>15769.474416157922</c:v>
                </c:pt>
                <c:pt idx="4764">
                  <c:v>15790.87989283523</c:v>
                </c:pt>
                <c:pt idx="4765">
                  <c:v>15812.31422579824</c:v>
                </c:pt>
                <c:pt idx="4766">
                  <c:v>15833.777453694478</c:v>
                </c:pt>
                <c:pt idx="4767">
                  <c:v>15855.269615222911</c:v>
                </c:pt>
                <c:pt idx="4768">
                  <c:v>15876.790749134016</c:v>
                </c:pt>
                <c:pt idx="4769">
                  <c:v>15898.34089422985</c:v>
                </c:pt>
                <c:pt idx="4770">
                  <c:v>15919.920089364119</c:v>
                </c:pt>
                <c:pt idx="4771">
                  <c:v>15941.528373442236</c:v>
                </c:pt>
                <c:pt idx="4772">
                  <c:v>15963.165785421403</c:v>
                </c:pt>
                <c:pt idx="4773">
                  <c:v>15984.832364310672</c:v>
                </c:pt>
                <c:pt idx="4774">
                  <c:v>16006.528149171016</c:v>
                </c:pt>
                <c:pt idx="4775">
                  <c:v>16028.253179115396</c:v>
                </c:pt>
                <c:pt idx="4776">
                  <c:v>16050.007493308834</c:v>
                </c:pt>
                <c:pt idx="4777">
                  <c:v>16071.791130968471</c:v>
                </c:pt>
                <c:pt idx="4778">
                  <c:v>16093.604131363652</c:v>
                </c:pt>
                <c:pt idx="4779">
                  <c:v>16115.446533815984</c:v>
                </c:pt>
                <c:pt idx="4780">
                  <c:v>16137.318377699408</c:v>
                </c:pt>
                <c:pt idx="4781">
                  <c:v>16159.219702440265</c:v>
                </c:pt>
                <c:pt idx="4782">
                  <c:v>16181.150547517376</c:v>
                </c:pt>
                <c:pt idx="4783">
                  <c:v>16203.110952462095</c:v>
                </c:pt>
                <c:pt idx="4784">
                  <c:v>16225.10095685839</c:v>
                </c:pt>
                <c:pt idx="4785">
                  <c:v>16247.120600342914</c:v>
                </c:pt>
                <c:pt idx="4786">
                  <c:v>16269.16992260507</c:v>
                </c:pt>
                <c:pt idx="4787">
                  <c:v>16291.248963387074</c:v>
                </c:pt>
                <c:pt idx="4788">
                  <c:v>16313.357762484042</c:v>
                </c:pt>
                <c:pt idx="4789">
                  <c:v>16335.496359744047</c:v>
                </c:pt>
                <c:pt idx="4790">
                  <c:v>16357.664795068189</c:v>
                </c:pt>
                <c:pt idx="4791">
                  <c:v>16379.863108410673</c:v>
                </c:pt>
                <c:pt idx="4792">
                  <c:v>16402.091339778875</c:v>
                </c:pt>
                <c:pt idx="4793">
                  <c:v>16424.349529233412</c:v>
                </c:pt>
                <c:pt idx="4794">
                  <c:v>16446.637716888206</c:v>
                </c:pt>
                <c:pt idx="4795">
                  <c:v>16468.955942910572</c:v>
                </c:pt>
                <c:pt idx="4796">
                  <c:v>16491.304247521268</c:v>
                </c:pt>
                <c:pt idx="4797">
                  <c:v>16513.682670994582</c:v>
                </c:pt>
                <c:pt idx="4798">
                  <c:v>16536.091253658396</c:v>
                </c:pt>
                <c:pt idx="4799">
                  <c:v>16558.530035894251</c:v>
                </c:pt>
                <c:pt idx="4800">
                  <c:v>16580.999058137433</c:v>
                </c:pt>
                <c:pt idx="4801">
                  <c:v>16603.498360877027</c:v>
                </c:pt>
                <c:pt idx="4802">
                  <c:v>16626.027984656004</c:v>
                </c:pt>
                <c:pt idx="4803">
                  <c:v>16648.587970071283</c:v>
                </c:pt>
                <c:pt idx="4804">
                  <c:v>16671.178357773799</c:v>
                </c:pt>
                <c:pt idx="4805">
                  <c:v>16693.799188468587</c:v>
                </c:pt>
                <c:pt idx="4806">
                  <c:v>16716.450502914839</c:v>
                </c:pt>
                <c:pt idx="4807">
                  <c:v>16739.132341925986</c:v>
                </c:pt>
                <c:pt idx="4808">
                  <c:v>16761.844746369767</c:v>
                </c:pt>
                <c:pt idx="4809">
                  <c:v>16784.587757168305</c:v>
                </c:pt>
                <c:pt idx="4810">
                  <c:v>16807.361415298165</c:v>
                </c:pt>
                <c:pt idx="4811">
                  <c:v>16830.165761790442</c:v>
                </c:pt>
                <c:pt idx="4812">
                  <c:v>16853.000837730822</c:v>
                </c:pt>
                <c:pt idx="4813">
                  <c:v>16875.866684259669</c:v>
                </c:pt>
                <c:pt idx="4814">
                  <c:v>16898.763342572071</c:v>
                </c:pt>
                <c:pt idx="4815">
                  <c:v>16921.690853917942</c:v>
                </c:pt>
                <c:pt idx="4816">
                  <c:v>16944.649259602076</c:v>
                </c:pt>
                <c:pt idx="4817">
                  <c:v>16967.638600984221</c:v>
                </c:pt>
                <c:pt idx="4818">
                  <c:v>16990.658919479163</c:v>
                </c:pt>
                <c:pt idx="4819">
                  <c:v>17013.710256556784</c:v>
                </c:pt>
                <c:pt idx="4820">
                  <c:v>17036.792653742144</c:v>
                </c:pt>
                <c:pt idx="4821">
                  <c:v>17059.906152615556</c:v>
                </c:pt>
                <c:pt idx="4822">
                  <c:v>17083.050794812651</c:v>
                </c:pt>
                <c:pt idx="4823">
                  <c:v>17106.226622024456</c:v>
                </c:pt>
                <c:pt idx="4824">
                  <c:v>17129.433675997469</c:v>
                </c:pt>
                <c:pt idx="4825">
                  <c:v>17152.671998533722</c:v>
                </c:pt>
                <c:pt idx="4826">
                  <c:v>17175.941631490874</c:v>
                </c:pt>
                <c:pt idx="4827">
                  <c:v>17199.242616782263</c:v>
                </c:pt>
                <c:pt idx="4828">
                  <c:v>17222.574996376992</c:v>
                </c:pt>
                <c:pt idx="4829">
                  <c:v>17245.93881230001</c:v>
                </c:pt>
                <c:pt idx="4830">
                  <c:v>17269.334106632159</c:v>
                </c:pt>
                <c:pt idx="4831">
                  <c:v>17292.760921510278</c:v>
                </c:pt>
                <c:pt idx="4832">
                  <c:v>17316.21929912726</c:v>
                </c:pt>
                <c:pt idx="4833">
                  <c:v>17339.709281732128</c:v>
                </c:pt>
                <c:pt idx="4834">
                  <c:v>17363.230911630111</c:v>
                </c:pt>
                <c:pt idx="4835">
                  <c:v>17386.78423118273</c:v>
                </c:pt>
                <c:pt idx="4836">
                  <c:v>17410.369282807849</c:v>
                </c:pt>
                <c:pt idx="4837">
                  <c:v>17433.986108979767</c:v>
                </c:pt>
                <c:pt idx="4838">
                  <c:v>17457.634752229285</c:v>
                </c:pt>
                <c:pt idx="4839">
                  <c:v>17481.315255143782</c:v>
                </c:pt>
                <c:pt idx="4840">
                  <c:v>17505.027660367301</c:v>
                </c:pt>
                <c:pt idx="4841">
                  <c:v>17528.772010600602</c:v>
                </c:pt>
                <c:pt idx="4842">
                  <c:v>17552.548348601253</c:v>
                </c:pt>
                <c:pt idx="4843">
                  <c:v>17576.356717183702</c:v>
                </c:pt>
                <c:pt idx="4844">
                  <c:v>17600.197159219351</c:v>
                </c:pt>
                <c:pt idx="4845">
                  <c:v>17624.069717636634</c:v>
                </c:pt>
                <c:pt idx="4846">
                  <c:v>17647.974435421089</c:v>
                </c:pt>
                <c:pt idx="4847">
                  <c:v>17671.91135561543</c:v>
                </c:pt>
                <c:pt idx="4848">
                  <c:v>17695.880521319632</c:v>
                </c:pt>
                <c:pt idx="4849">
                  <c:v>17719.881975691002</c:v>
                </c:pt>
                <c:pt idx="4850">
                  <c:v>17743.915761944256</c:v>
                </c:pt>
                <c:pt idx="4851">
                  <c:v>17767.981923351588</c:v>
                </c:pt>
                <c:pt idx="4852">
                  <c:v>17792.080503242756</c:v>
                </c:pt>
                <c:pt idx="4853">
                  <c:v>17816.21154500515</c:v>
                </c:pt>
                <c:pt idx="4854">
                  <c:v>17840.375092083879</c:v>
                </c:pt>
                <c:pt idx="4855">
                  <c:v>17864.571187981837</c:v>
                </c:pt>
                <c:pt idx="4856">
                  <c:v>17888.799876259778</c:v>
                </c:pt>
                <c:pt idx="4857">
                  <c:v>17913.061200536402</c:v>
                </c:pt>
                <c:pt idx="4858">
                  <c:v>17937.355204488431</c:v>
                </c:pt>
                <c:pt idx="4859">
                  <c:v>17961.681931850671</c:v>
                </c:pt>
                <c:pt idx="4860">
                  <c:v>17986.041426416112</c:v>
                </c:pt>
                <c:pt idx="4861">
                  <c:v>18010.433732035985</c:v>
                </c:pt>
                <c:pt idx="4862">
                  <c:v>18034.858892619843</c:v>
                </c:pt>
                <c:pt idx="4863">
                  <c:v>18059.31695213565</c:v>
                </c:pt>
                <c:pt idx="4864">
                  <c:v>18083.807954609845</c:v>
                </c:pt>
                <c:pt idx="4865">
                  <c:v>18108.331944127425</c:v>
                </c:pt>
                <c:pt idx="4866">
                  <c:v>18132.888964832026</c:v>
                </c:pt>
                <c:pt idx="4867">
                  <c:v>18157.479060925984</c:v>
                </c:pt>
                <c:pt idx="4868">
                  <c:v>18182.102276670437</c:v>
                </c:pt>
                <c:pt idx="4869">
                  <c:v>18206.758656385387</c:v>
                </c:pt>
                <c:pt idx="4870">
                  <c:v>18231.448244449777</c:v>
                </c:pt>
                <c:pt idx="4871">
                  <c:v>18256.171085301576</c:v>
                </c:pt>
                <c:pt idx="4872">
                  <c:v>18280.927223437859</c:v>
                </c:pt>
                <c:pt idx="4873">
                  <c:v>18305.716703414873</c:v>
                </c:pt>
                <c:pt idx="4874">
                  <c:v>18330.53956984813</c:v>
                </c:pt>
                <c:pt idx="4875">
                  <c:v>18355.395867412473</c:v>
                </c:pt>
                <c:pt idx="4876">
                  <c:v>18380.285640842161</c:v>
                </c:pt>
                <c:pt idx="4877">
                  <c:v>18405.208934930939</c:v>
                </c:pt>
                <c:pt idx="4878">
                  <c:v>18430.165794532139</c:v>
                </c:pt>
                <c:pt idx="4879">
                  <c:v>18455.156264558729</c:v>
                </c:pt>
                <c:pt idx="4880">
                  <c:v>18480.180389983416</c:v>
                </c:pt>
                <c:pt idx="4881">
                  <c:v>18505.238215838708</c:v>
                </c:pt>
                <c:pt idx="4882">
                  <c:v>18530.329787217004</c:v>
                </c:pt>
                <c:pt idx="4883">
                  <c:v>18555.455149270674</c:v>
                </c:pt>
                <c:pt idx="4884">
                  <c:v>18580.614347212126</c:v>
                </c:pt>
                <c:pt idx="4885">
                  <c:v>18605.807426313902</c:v>
                </c:pt>
                <c:pt idx="4886">
                  <c:v>18631.034431908738</c:v>
                </c:pt>
                <c:pt idx="4887">
                  <c:v>18656.295409389662</c:v>
                </c:pt>
                <c:pt idx="4888">
                  <c:v>18681.590404210063</c:v>
                </c:pt>
                <c:pt idx="4889">
                  <c:v>18706.919461883776</c:v>
                </c:pt>
                <c:pt idx="4890">
                  <c:v>18732.282627985158</c:v>
                </c:pt>
                <c:pt idx="4891">
                  <c:v>18757.679948149169</c:v>
                </c:pt>
                <c:pt idx="4892">
                  <c:v>18783.11146807146</c:v>
                </c:pt>
                <c:pt idx="4893">
                  <c:v>18808.577233508433</c:v>
                </c:pt>
                <c:pt idx="4894">
                  <c:v>18834.077290277346</c:v>
                </c:pt>
                <c:pt idx="4895">
                  <c:v>18859.611684256379</c:v>
                </c:pt>
                <c:pt idx="4896">
                  <c:v>18885.180461384713</c:v>
                </c:pt>
                <c:pt idx="4897">
                  <c:v>18910.783667662621</c:v>
                </c:pt>
                <c:pt idx="4898">
                  <c:v>18936.421349151544</c:v>
                </c:pt>
                <c:pt idx="4899">
                  <c:v>18962.093551974162</c:v>
                </c:pt>
                <c:pt idx="4900">
                  <c:v>18987.800322314491</c:v>
                </c:pt>
                <c:pt idx="4901">
                  <c:v>19013.541706417953</c:v>
                </c:pt>
                <c:pt idx="4902">
                  <c:v>19039.317750591461</c:v>
                </c:pt>
                <c:pt idx="4903">
                  <c:v>19065.128501203504</c:v>
                </c:pt>
                <c:pt idx="4904">
                  <c:v>19090.974004684223</c:v>
                </c:pt>
                <c:pt idx="4905">
                  <c:v>19116.8543075255</c:v>
                </c:pt>
                <c:pt idx="4906">
                  <c:v>19142.769456281017</c:v>
                </c:pt>
                <c:pt idx="4907">
                  <c:v>19168.719497566373</c:v>
                </c:pt>
                <c:pt idx="4908">
                  <c:v>19194.704478059135</c:v>
                </c:pt>
                <c:pt idx="4909">
                  <c:v>19220.724444498937</c:v>
                </c:pt>
                <c:pt idx="4910">
                  <c:v>19246.779443687563</c:v>
                </c:pt>
                <c:pt idx="4911">
                  <c:v>19272.869522489007</c:v>
                </c:pt>
                <c:pt idx="4912">
                  <c:v>19298.994727829588</c:v>
                </c:pt>
                <c:pt idx="4913">
                  <c:v>19325.155106698006</c:v>
                </c:pt>
                <c:pt idx="4914">
                  <c:v>19351.350706145447</c:v>
                </c:pt>
                <c:pt idx="4915">
                  <c:v>19377.581573285635</c:v>
                </c:pt>
                <c:pt idx="4916">
                  <c:v>19403.847755294952</c:v>
                </c:pt>
                <c:pt idx="4917">
                  <c:v>19430.149299412486</c:v>
                </c:pt>
                <c:pt idx="4918">
                  <c:v>19456.486252940136</c:v>
                </c:pt>
                <c:pt idx="4919">
                  <c:v>19482.858663242689</c:v>
                </c:pt>
                <c:pt idx="4920">
                  <c:v>19509.266577747901</c:v>
                </c:pt>
                <c:pt idx="4921">
                  <c:v>19535.71004394659</c:v>
                </c:pt>
                <c:pt idx="4922">
                  <c:v>19562.189109392697</c:v>
                </c:pt>
                <c:pt idx="4923">
                  <c:v>19588.703821703391</c:v>
                </c:pt>
                <c:pt idx="4924">
                  <c:v>19615.254228559144</c:v>
                </c:pt>
                <c:pt idx="4925">
                  <c:v>19641.840377703822</c:v>
                </c:pt>
                <c:pt idx="4926">
                  <c:v>19668.462316944751</c:v>
                </c:pt>
                <c:pt idx="4927">
                  <c:v>19695.120094152826</c:v>
                </c:pt>
                <c:pt idx="4928">
                  <c:v>19721.813757262567</c:v>
                </c:pt>
                <c:pt idx="4929">
                  <c:v>19748.543354272231</c:v>
                </c:pt>
                <c:pt idx="4930">
                  <c:v>19775.308933243872</c:v>
                </c:pt>
                <c:pt idx="4931">
                  <c:v>19802.110542303446</c:v>
                </c:pt>
                <c:pt idx="4932">
                  <c:v>19828.948229640882</c:v>
                </c:pt>
                <c:pt idx="4933">
                  <c:v>19855.822043510168</c:v>
                </c:pt>
                <c:pt idx="4934">
                  <c:v>19882.73203222944</c:v>
                </c:pt>
                <c:pt idx="4935">
                  <c:v>19909.678244181065</c:v>
                </c:pt>
                <c:pt idx="4936">
                  <c:v>19936.660727811726</c:v>
                </c:pt>
                <c:pt idx="4937">
                  <c:v>19963.679531632501</c:v>
                </c:pt>
                <c:pt idx="4938">
                  <c:v>19990.734704218961</c:v>
                </c:pt>
                <c:pt idx="4939">
                  <c:v>20017.826294211245</c:v>
                </c:pt>
                <c:pt idx="4940">
                  <c:v>20044.95435031415</c:v>
                </c:pt>
                <c:pt idx="4941">
                  <c:v>20072.118921297213</c:v>
                </c:pt>
                <c:pt idx="4942">
                  <c:v>20099.320055994798</c:v>
                </c:pt>
                <c:pt idx="4943">
                  <c:v>20126.557803306183</c:v>
                </c:pt>
                <c:pt idx="4944">
                  <c:v>20153.832212195641</c:v>
                </c:pt>
                <c:pt idx="4945">
                  <c:v>20181.14333169254</c:v>
                </c:pt>
                <c:pt idx="4946">
                  <c:v>20208.491210891403</c:v>
                </c:pt>
                <c:pt idx="4947">
                  <c:v>20235.875898952025</c:v>
                </c:pt>
                <c:pt idx="4948">
                  <c:v>20263.297445099535</c:v>
                </c:pt>
                <c:pt idx="4949">
                  <c:v>20290.755898624495</c:v>
                </c:pt>
                <c:pt idx="4950">
                  <c:v>20318.25130888298</c:v>
                </c:pt>
                <c:pt idx="4951">
                  <c:v>20345.783725296675</c:v>
                </c:pt>
                <c:pt idx="4952">
                  <c:v>20373.353197352939</c:v>
                </c:pt>
                <c:pt idx="4953">
                  <c:v>20400.959774604926</c:v>
                </c:pt>
                <c:pt idx="4954">
                  <c:v>20428.603506671636</c:v>
                </c:pt>
                <c:pt idx="4955">
                  <c:v>20456.28444323803</c:v>
                </c:pt>
                <c:pt idx="4956">
                  <c:v>20484.002634055101</c:v>
                </c:pt>
                <c:pt idx="4957">
                  <c:v>20511.758128939971</c:v>
                </c:pt>
                <c:pt idx="4958">
                  <c:v>20539.550977775965</c:v>
                </c:pt>
                <c:pt idx="4959">
                  <c:v>20567.381230512714</c:v>
                </c:pt>
                <c:pt idx="4960">
                  <c:v>20595.248937166234</c:v>
                </c:pt>
                <c:pt idx="4961">
                  <c:v>20623.154147819019</c:v>
                </c:pt>
                <c:pt idx="4962">
                  <c:v>20651.09691262012</c:v>
                </c:pt>
                <c:pt idx="4963">
                  <c:v>20679.077281785241</c:v>
                </c:pt>
                <c:pt idx="4964">
                  <c:v>20707.095305596824</c:v>
                </c:pt>
                <c:pt idx="4965">
                  <c:v>20735.151034404138</c:v>
                </c:pt>
                <c:pt idx="4966">
                  <c:v>20763.244518623364</c:v>
                </c:pt>
                <c:pt idx="4967">
                  <c:v>20791.375808737695</c:v>
                </c:pt>
                <c:pt idx="4968">
                  <c:v>20819.544955297402</c:v>
                </c:pt>
                <c:pt idx="4969">
                  <c:v>20847.75200891995</c:v>
                </c:pt>
                <c:pt idx="4970">
                  <c:v>20875.997020290062</c:v>
                </c:pt>
                <c:pt idx="4971">
                  <c:v>20904.280040159829</c:v>
                </c:pt>
                <c:pt idx="4972">
                  <c:v>20932.601119348779</c:v>
                </c:pt>
                <c:pt idx="4973">
                  <c:v>20960.960308743986</c:v>
                </c:pt>
                <c:pt idx="4974">
                  <c:v>20989.357659300149</c:v>
                </c:pt>
                <c:pt idx="4975">
                  <c:v>21017.793222039672</c:v>
                </c:pt>
                <c:pt idx="4976">
                  <c:v>21046.267048052774</c:v>
                </c:pt>
                <c:pt idx="4977">
                  <c:v>21074.77918849756</c:v>
                </c:pt>
                <c:pt idx="4978">
                  <c:v>21103.329694600121</c:v>
                </c:pt>
                <c:pt idx="4979">
                  <c:v>21131.918617654628</c:v>
                </c:pt>
                <c:pt idx="4980">
                  <c:v>21160.546009023408</c:v>
                </c:pt>
                <c:pt idx="4981">
                  <c:v>21189.211920137041</c:v>
                </c:pt>
                <c:pt idx="4982">
                  <c:v>21217.916402494458</c:v>
                </c:pt>
                <c:pt idx="4983">
                  <c:v>21246.659507663015</c:v>
                </c:pt>
                <c:pt idx="4984">
                  <c:v>21275.441287278594</c:v>
                </c:pt>
                <c:pt idx="4985">
                  <c:v>21304.261793045698</c:v>
                </c:pt>
                <c:pt idx="4986">
                  <c:v>21333.121076737534</c:v>
                </c:pt>
                <c:pt idx="4987">
                  <c:v>21362.019190196097</c:v>
                </c:pt>
                <c:pt idx="4988">
                  <c:v>21390.956185332281</c:v>
                </c:pt>
                <c:pt idx="4989">
                  <c:v>21419.932114125946</c:v>
                </c:pt>
                <c:pt idx="4990">
                  <c:v>21448.947028626033</c:v>
                </c:pt>
                <c:pt idx="4991">
                  <c:v>21478.000980950634</c:v>
                </c:pt>
                <c:pt idx="4992">
                  <c:v>21507.094023287103</c:v>
                </c:pt>
                <c:pt idx="4993">
                  <c:v>21536.226207892127</c:v>
                </c:pt>
                <c:pt idx="4994">
                  <c:v>21565.397587091833</c:v>
                </c:pt>
                <c:pt idx="4995">
                  <c:v>21594.608213281874</c:v>
                </c:pt>
                <c:pt idx="4996">
                  <c:v>21623.858138927524</c:v>
                </c:pt>
                <c:pt idx="4997">
                  <c:v>21653.147416563766</c:v>
                </c:pt>
                <c:pt idx="4998">
                  <c:v>21682.476098795385</c:v>
                </c:pt>
                <c:pt idx="4999">
                  <c:v>21711.844238297061</c:v>
                </c:pt>
                <c:pt idx="5000">
                  <c:v>21741.251887813458</c:v>
                </c:pt>
                <c:pt idx="5001">
                  <c:v>21770.699100159327</c:v>
                </c:pt>
                <c:pt idx="5002">
                  <c:v>21800.185928219584</c:v>
                </c:pt>
                <c:pt idx="5003">
                  <c:v>21829.712424949415</c:v>
                </c:pt>
                <c:pt idx="5004">
                  <c:v>21859.278643374368</c:v>
                </c:pt>
                <c:pt idx="5005">
                  <c:v>21888.884636590432</c:v>
                </c:pt>
                <c:pt idx="5006">
                  <c:v>21918.530457764136</c:v>
                </c:pt>
                <c:pt idx="5007">
                  <c:v>21948.216160132666</c:v>
                </c:pt>
                <c:pt idx="5008">
                  <c:v>21977.941797003918</c:v>
                </c:pt>
                <c:pt idx="5009">
                  <c:v>22007.707421756619</c:v>
                </c:pt>
                <c:pt idx="5010">
                  <c:v>22037.513087840416</c:v>
                </c:pt>
                <c:pt idx="5011">
                  <c:v>22067.358848775966</c:v>
                </c:pt>
                <c:pt idx="5012">
                  <c:v>22097.244758155033</c:v>
                </c:pt>
                <c:pt idx="5013">
                  <c:v>22127.170869640569</c:v>
                </c:pt>
                <c:pt idx="5014">
                  <c:v>22157.137236966832</c:v>
                </c:pt>
                <c:pt idx="5015">
                  <c:v>22187.143913939457</c:v>
                </c:pt>
                <c:pt idx="5016">
                  <c:v>22217.190954435566</c:v>
                </c:pt>
                <c:pt idx="5017">
                  <c:v>22247.278412403855</c:v>
                </c:pt>
                <c:pt idx="5018">
                  <c:v>22277.406341864691</c:v>
                </c:pt>
                <c:pt idx="5019">
                  <c:v>22307.574796910201</c:v>
                </c:pt>
                <c:pt idx="5020">
                  <c:v>22337.783831704375</c:v>
                </c:pt>
                <c:pt idx="5021">
                  <c:v>22368.033500483165</c:v>
                </c:pt>
                <c:pt idx="5022">
                  <c:v>22398.323857554558</c:v>
                </c:pt>
                <c:pt idx="5023">
                  <c:v>22428.654957298695</c:v>
                </c:pt>
                <c:pt idx="5024">
                  <c:v>22459.026854167958</c:v>
                </c:pt>
                <c:pt idx="5025">
                  <c:v>22489.439602687056</c:v>
                </c:pt>
                <c:pt idx="5026">
                  <c:v>22519.893257453143</c:v>
                </c:pt>
                <c:pt idx="5027">
                  <c:v>22550.387873135885</c:v>
                </c:pt>
                <c:pt idx="5028">
                  <c:v>22580.923504477578</c:v>
                </c:pt>
                <c:pt idx="5029">
                  <c:v>22611.500206293233</c:v>
                </c:pt>
                <c:pt idx="5030">
                  <c:v>22642.118033470677</c:v>
                </c:pt>
                <c:pt idx="5031">
                  <c:v>22672.77704097065</c:v>
                </c:pt>
                <c:pt idx="5032">
                  <c:v>22703.477283826898</c:v>
                </c:pt>
                <c:pt idx="5033">
                  <c:v>22734.218817146269</c:v>
                </c:pt>
                <c:pt idx="5034">
                  <c:v>22765.001696108811</c:v>
                </c:pt>
                <c:pt idx="5035">
                  <c:v>22795.825975967866</c:v>
                </c:pt>
                <c:pt idx="5036">
                  <c:v>22826.691712050175</c:v>
                </c:pt>
                <c:pt idx="5037">
                  <c:v>22857.598959755967</c:v>
                </c:pt>
                <c:pt idx="5038">
                  <c:v>22888.547774559051</c:v>
                </c:pt>
                <c:pt idx="5039">
                  <c:v>22919.53821200693</c:v>
                </c:pt>
                <c:pt idx="5040">
                  <c:v>22950.570327720889</c:v>
                </c:pt>
                <c:pt idx="5041">
                  <c:v>22981.644177396083</c:v>
                </c:pt>
                <c:pt idx="5042">
                  <c:v>23012.759816801656</c:v>
                </c:pt>
                <c:pt idx="5043">
                  <c:v>23043.917301780817</c:v>
                </c:pt>
                <c:pt idx="5044">
                  <c:v>23075.11668825095</c:v>
                </c:pt>
                <c:pt idx="5045">
                  <c:v>23106.358032203709</c:v>
                </c:pt>
                <c:pt idx="5046">
                  <c:v>23137.641389705121</c:v>
                </c:pt>
                <c:pt idx="5047">
                  <c:v>23168.96681689567</c:v>
                </c:pt>
                <c:pt idx="5048">
                  <c:v>23200.334369990414</c:v>
                </c:pt>
                <c:pt idx="5049">
                  <c:v>23231.744105279071</c:v>
                </c:pt>
                <c:pt idx="5050">
                  <c:v>23263.196079126119</c:v>
                </c:pt>
                <c:pt idx="5051">
                  <c:v>23294.690347970904</c:v>
                </c:pt>
                <c:pt idx="5052">
                  <c:v>23326.226968327719</c:v>
                </c:pt>
                <c:pt idx="5053">
                  <c:v>23357.80599678593</c:v>
                </c:pt>
                <c:pt idx="5054">
                  <c:v>23389.42749001005</c:v>
                </c:pt>
                <c:pt idx="5055">
                  <c:v>23421.091504739848</c:v>
                </c:pt>
                <c:pt idx="5056">
                  <c:v>23452.798097790459</c:v>
                </c:pt>
                <c:pt idx="5057">
                  <c:v>23484.547326052467</c:v>
                </c:pt>
                <c:pt idx="5058">
                  <c:v>23516.339246492014</c:v>
                </c:pt>
                <c:pt idx="5059">
                  <c:v>23548.173916150899</c:v>
                </c:pt>
                <c:pt idx="5060">
                  <c:v>23580.05139214667</c:v>
                </c:pt>
                <c:pt idx="5061">
                  <c:v>23611.971731672729</c:v>
                </c:pt>
                <c:pt idx="5062">
                  <c:v>23643.934991998445</c:v>
                </c:pt>
                <c:pt idx="5063">
                  <c:v>23675.941230469234</c:v>
                </c:pt>
                <c:pt idx="5064">
                  <c:v>23707.990504506666</c:v>
                </c:pt>
                <c:pt idx="5065">
                  <c:v>23740.082871608574</c:v>
                </c:pt>
                <c:pt idx="5066">
                  <c:v>23772.218389349146</c:v>
                </c:pt>
                <c:pt idx="5067">
                  <c:v>23804.397115379026</c:v>
                </c:pt>
                <c:pt idx="5068">
                  <c:v>23836.61910742542</c:v>
                </c:pt>
                <c:pt idx="5069">
                  <c:v>23868.884423292187</c:v>
                </c:pt>
                <c:pt idx="5070">
                  <c:v>23901.19312085996</c:v>
                </c:pt>
                <c:pt idx="5071">
                  <c:v>23933.545258086226</c:v>
                </c:pt>
                <c:pt idx="5072">
                  <c:v>23965.940893005438</c:v>
                </c:pt>
                <c:pt idx="5073">
                  <c:v>23998.380083729113</c:v>
                </c:pt>
                <c:pt idx="5074">
                  <c:v>24030.862888445936</c:v>
                </c:pt>
                <c:pt idx="5075">
                  <c:v>24063.389365421866</c:v>
                </c:pt>
                <c:pt idx="5076">
                  <c:v>24095.959573000229</c:v>
                </c:pt>
                <c:pt idx="5077">
                  <c:v>24128.573569601824</c:v>
                </c:pt>
                <c:pt idx="5078">
                  <c:v>24161.231413725036</c:v>
                </c:pt>
                <c:pt idx="5079">
                  <c:v>24193.933163945909</c:v>
                </c:pt>
                <c:pt idx="5080">
                  <c:v>24226.678878918287</c:v>
                </c:pt>
                <c:pt idx="5081">
                  <c:v>24259.468617373885</c:v>
                </c:pt>
                <c:pt idx="5082">
                  <c:v>24292.302438122413</c:v>
                </c:pt>
                <c:pt idx="5083">
                  <c:v>24325.180400051668</c:v>
                </c:pt>
                <c:pt idx="5084">
                  <c:v>24358.102562127635</c:v>
                </c:pt>
                <c:pt idx="5085">
                  <c:v>24391.068983394598</c:v>
                </c:pt>
                <c:pt idx="5086">
                  <c:v>24424.079722975242</c:v>
                </c:pt>
                <c:pt idx="5087">
                  <c:v>24457.134840070757</c:v>
                </c:pt>
                <c:pt idx="5088">
                  <c:v>24490.234393960924</c:v>
                </c:pt>
                <c:pt idx="5089">
                  <c:v>24523.378444004251</c:v>
                </c:pt>
                <c:pt idx="5090">
                  <c:v>24556.567049638052</c:v>
                </c:pt>
                <c:pt idx="5091">
                  <c:v>24589.800270378568</c:v>
                </c:pt>
                <c:pt idx="5092">
                  <c:v>24623.078165821047</c:v>
                </c:pt>
                <c:pt idx="5093">
                  <c:v>24656.400795639875</c:v>
                </c:pt>
                <c:pt idx="5094">
                  <c:v>24689.768219588659</c:v>
                </c:pt>
                <c:pt idx="5095">
                  <c:v>24723.180497500358</c:v>
                </c:pt>
                <c:pt idx="5096">
                  <c:v>24756.637689287352</c:v>
                </c:pt>
                <c:pt idx="5097">
                  <c:v>24790.139854941579</c:v>
                </c:pt>
                <c:pt idx="5098">
                  <c:v>24823.687054534628</c:v>
                </c:pt>
                <c:pt idx="5099">
                  <c:v>24857.279348217839</c:v>
                </c:pt>
                <c:pt idx="5100">
                  <c:v>24890.916796222409</c:v>
                </c:pt>
                <c:pt idx="5101">
                  <c:v>24924.599458859506</c:v>
                </c:pt>
                <c:pt idx="5102">
                  <c:v>24958.327396520363</c:v>
                </c:pt>
                <c:pt idx="5103">
                  <c:v>24992.100669676394</c:v>
                </c:pt>
                <c:pt idx="5104">
                  <c:v>25025.91933887931</c:v>
                </c:pt>
                <c:pt idx="5105">
                  <c:v>25059.783464761193</c:v>
                </c:pt>
                <c:pt idx="5106">
                  <c:v>25093.693108034622</c:v>
                </c:pt>
                <c:pt idx="5107">
                  <c:v>25127.648329492778</c:v>
                </c:pt>
                <c:pt idx="5108">
                  <c:v>25161.649190009561</c:v>
                </c:pt>
                <c:pt idx="5109">
                  <c:v>25195.695750539675</c:v>
                </c:pt>
                <c:pt idx="5110">
                  <c:v>25229.788072118747</c:v>
                </c:pt>
                <c:pt idx="5111">
                  <c:v>25263.926215863434</c:v>
                </c:pt>
                <c:pt idx="5112">
                  <c:v>25298.110242971528</c:v>
                </c:pt>
                <c:pt idx="5113">
                  <c:v>25332.340214722062</c:v>
                </c:pt>
                <c:pt idx="5114">
                  <c:v>25366.616192475412</c:v>
                </c:pt>
                <c:pt idx="5115">
                  <c:v>25400.938237673421</c:v>
                </c:pt>
                <c:pt idx="5116">
                  <c:v>25435.30641183949</c:v>
                </c:pt>
                <c:pt idx="5117">
                  <c:v>25469.720776578692</c:v>
                </c:pt>
                <c:pt idx="5118">
                  <c:v>25504.181393577881</c:v>
                </c:pt>
                <c:pt idx="5119">
                  <c:v>25538.688324605795</c:v>
                </c:pt>
                <c:pt idx="5120">
                  <c:v>25573.241631513181</c:v>
                </c:pt>
                <c:pt idx="5121">
                  <c:v>25607.841376232871</c:v>
                </c:pt>
                <c:pt idx="5122">
                  <c:v>25642.487620779917</c:v>
                </c:pt>
                <c:pt idx="5123">
                  <c:v>25677.180427251689</c:v>
                </c:pt>
                <c:pt idx="5124">
                  <c:v>25711.919857827994</c:v>
                </c:pt>
                <c:pt idx="5125">
                  <c:v>25746.705974771179</c:v>
                </c:pt>
                <c:pt idx="5126">
                  <c:v>25781.538840426223</c:v>
                </c:pt>
                <c:pt idx="5127">
                  <c:v>25816.418517220871</c:v>
                </c:pt>
                <c:pt idx="5128">
                  <c:v>25851.345067665738</c:v>
                </c:pt>
                <c:pt idx="5129">
                  <c:v>25886.318554354402</c:v>
                </c:pt>
                <c:pt idx="5130">
                  <c:v>25921.339039963532</c:v>
                </c:pt>
                <c:pt idx="5131">
                  <c:v>25956.40658725299</c:v>
                </c:pt>
                <c:pt idx="5132">
                  <c:v>25991.521259065943</c:v>
                </c:pt>
                <c:pt idx="5133">
                  <c:v>26026.683118328969</c:v>
                </c:pt>
                <c:pt idx="5134">
                  <c:v>26061.892228052173</c:v>
                </c:pt>
                <c:pt idx="5135">
                  <c:v>26097.148651329295</c:v>
                </c:pt>
                <c:pt idx="5136">
                  <c:v>26132.452451337809</c:v>
                </c:pt>
                <c:pt idx="5137">
                  <c:v>26167.803691339057</c:v>
                </c:pt>
                <c:pt idx="5138">
                  <c:v>26203.202434678336</c:v>
                </c:pt>
                <c:pt idx="5139">
                  <c:v>26238.648744785027</c:v>
                </c:pt>
                <c:pt idx="5140">
                  <c:v>26274.142685172701</c:v>
                </c:pt>
                <c:pt idx="5141">
                  <c:v>26309.684319439217</c:v>
                </c:pt>
                <c:pt idx="5142">
                  <c:v>26345.273711266847</c:v>
                </c:pt>
                <c:pt idx="5143">
                  <c:v>26380.910924422391</c:v>
                </c:pt>
                <c:pt idx="5144">
                  <c:v>26416.596022757269</c:v>
                </c:pt>
                <c:pt idx="5145">
                  <c:v>26452.329070207656</c:v>
                </c:pt>
                <c:pt idx="5146">
                  <c:v>26488.110130794583</c:v>
                </c:pt>
                <c:pt idx="5147">
                  <c:v>26523.939268624039</c:v>
                </c:pt>
                <c:pt idx="5148">
                  <c:v>26559.816547887101</c:v>
                </c:pt>
                <c:pt idx="5149">
                  <c:v>26595.742032860046</c:v>
                </c:pt>
                <c:pt idx="5150">
                  <c:v>26631.715787904435</c:v>
                </c:pt>
                <c:pt idx="5151">
                  <c:v>26667.737877467265</c:v>
                </c:pt>
                <c:pt idx="5152">
                  <c:v>26703.808366081063</c:v>
                </c:pt>
                <c:pt idx="5153">
                  <c:v>26739.927318363985</c:v>
                </c:pt>
                <c:pt idx="5154">
                  <c:v>26776.094799019949</c:v>
                </c:pt>
                <c:pt idx="5155">
                  <c:v>26812.310872838752</c:v>
                </c:pt>
                <c:pt idx="5156">
                  <c:v>26848.575604696165</c:v>
                </c:pt>
                <c:pt idx="5157">
                  <c:v>26884.889059554054</c:v>
                </c:pt>
                <c:pt idx="5158">
                  <c:v>26921.251302460496</c:v>
                </c:pt>
                <c:pt idx="5159">
                  <c:v>26957.662398549895</c:v>
                </c:pt>
                <c:pt idx="5160">
                  <c:v>26994.122413043089</c:v>
                </c:pt>
                <c:pt idx="5161">
                  <c:v>27030.631411247465</c:v>
                </c:pt>
                <c:pt idx="5162">
                  <c:v>27067.189458557081</c:v>
                </c:pt>
                <c:pt idx="5163">
                  <c:v>27103.796620452766</c:v>
                </c:pt>
                <c:pt idx="5164">
                  <c:v>27140.452962502255</c:v>
                </c:pt>
                <c:pt idx="5165">
                  <c:v>27177.158550360284</c:v>
                </c:pt>
                <c:pt idx="5166">
                  <c:v>27213.913449768719</c:v>
                </c:pt>
                <c:pt idx="5167">
                  <c:v>27250.717726556661</c:v>
                </c:pt>
                <c:pt idx="5168">
                  <c:v>27287.571446640566</c:v>
                </c:pt>
                <c:pt idx="5169">
                  <c:v>27324.474676024358</c:v>
                </c:pt>
                <c:pt idx="5170">
                  <c:v>27361.427480799543</c:v>
                </c:pt>
                <c:pt idx="5171">
                  <c:v>27398.429927145331</c:v>
                </c:pt>
                <c:pt idx="5172">
                  <c:v>27435.482081328748</c:v>
                </c:pt>
                <c:pt idx="5173">
                  <c:v>27472.584009704751</c:v>
                </c:pt>
                <c:pt idx="5174">
                  <c:v>27509.735778716349</c:v>
                </c:pt>
                <c:pt idx="5175">
                  <c:v>27546.937454894709</c:v>
                </c:pt>
                <c:pt idx="5176">
                  <c:v>27584.189104859273</c:v>
                </c:pt>
                <c:pt idx="5177">
                  <c:v>27621.490795317895</c:v>
                </c:pt>
                <c:pt idx="5178">
                  <c:v>27658.842593066933</c:v>
                </c:pt>
                <c:pt idx="5179">
                  <c:v>27696.244564991375</c:v>
                </c:pt>
                <c:pt idx="5180">
                  <c:v>27733.696778064954</c:v>
                </c:pt>
                <c:pt idx="5181">
                  <c:v>27771.199299350272</c:v>
                </c:pt>
                <c:pt idx="5182">
                  <c:v>27808.75219599891</c:v>
                </c:pt>
                <c:pt idx="5183">
                  <c:v>27846.355535251554</c:v>
                </c:pt>
                <c:pt idx="5184">
                  <c:v>27884.009384438097</c:v>
                </c:pt>
                <c:pt idx="5185">
                  <c:v>27921.713810977773</c:v>
                </c:pt>
                <c:pt idx="5186">
                  <c:v>27959.468882379264</c:v>
                </c:pt>
                <c:pt idx="5187">
                  <c:v>27997.274666240821</c:v>
                </c:pt>
                <c:pt idx="5188">
                  <c:v>28035.13123025039</c:v>
                </c:pt>
                <c:pt idx="5189">
                  <c:v>28073.038642185715</c:v>
                </c:pt>
                <c:pt idx="5190">
                  <c:v>28110.996969914468</c:v>
                </c:pt>
                <c:pt idx="5191">
                  <c:v>28149.006281394366</c:v>
                </c:pt>
                <c:pt idx="5192">
                  <c:v>28187.06664467329</c:v>
                </c:pt>
                <c:pt idx="5193">
                  <c:v>28225.178127889401</c:v>
                </c:pt>
                <c:pt idx="5194">
                  <c:v>28263.340799271253</c:v>
                </c:pt>
                <c:pt idx="5195">
                  <c:v>28301.554727137926</c:v>
                </c:pt>
                <c:pt idx="5196">
                  <c:v>28339.819979899145</c:v>
                </c:pt>
                <c:pt idx="5197">
                  <c:v>28378.136626055377</c:v>
                </c:pt>
                <c:pt idx="5198">
                  <c:v>28416.504734197988</c:v>
                </c:pt>
                <c:pt idx="5199">
                  <c:v>28454.924373009326</c:v>
                </c:pt>
                <c:pt idx="5200">
                  <c:v>28493.395611262862</c:v>
                </c:pt>
                <c:pt idx="5201">
                  <c:v>28531.918517823309</c:v>
                </c:pt>
                <c:pt idx="5202">
                  <c:v>28570.49316164674</c:v>
                </c:pt>
                <c:pt idx="5203">
                  <c:v>28609.119611780701</c:v>
                </c:pt>
                <c:pt idx="5204">
                  <c:v>28647.797937364336</c:v>
                </c:pt>
                <c:pt idx="5205">
                  <c:v>28686.528207628522</c:v>
                </c:pt>
                <c:pt idx="5206">
                  <c:v>28725.310491895969</c:v>
                </c:pt>
                <c:pt idx="5207">
                  <c:v>28764.144859581345</c:v>
                </c:pt>
                <c:pt idx="5208">
                  <c:v>28803.031380191413</c:v>
                </c:pt>
                <c:pt idx="5209">
                  <c:v>28841.970123325136</c:v>
                </c:pt>
                <c:pt idx="5210">
                  <c:v>28880.961158673806</c:v>
                </c:pt>
                <c:pt idx="5211">
                  <c:v>28920.004556021169</c:v>
                </c:pt>
                <c:pt idx="5212">
                  <c:v>28959.100385243535</c:v>
                </c:pt>
                <c:pt idx="5213">
                  <c:v>28998.248716309907</c:v>
                </c:pt>
                <c:pt idx="5214">
                  <c:v>29037.449619282106</c:v>
                </c:pt>
                <c:pt idx="5215">
                  <c:v>29076.703164314891</c:v>
                </c:pt>
                <c:pt idx="5216">
                  <c:v>29116.009421656083</c:v>
                </c:pt>
                <c:pt idx="5217">
                  <c:v>29155.368461646678</c:v>
                </c:pt>
                <c:pt idx="5218">
                  <c:v>29194.780354720988</c:v>
                </c:pt>
                <c:pt idx="5219">
                  <c:v>29234.245171406757</c:v>
                </c:pt>
                <c:pt idx="5220">
                  <c:v>29273.762982325268</c:v>
                </c:pt>
                <c:pt idx="5221">
                  <c:v>29313.33385819149</c:v>
                </c:pt>
                <c:pt idx="5222">
                  <c:v>29352.957869814189</c:v>
                </c:pt>
                <c:pt idx="5223">
                  <c:v>29392.635088096053</c:v>
                </c:pt>
                <c:pt idx="5224">
                  <c:v>29432.365584033814</c:v>
                </c:pt>
                <c:pt idx="5225">
                  <c:v>29472.149428718381</c:v>
                </c:pt>
                <c:pt idx="5226">
                  <c:v>29511.986693334959</c:v>
                </c:pt>
                <c:pt idx="5227">
                  <c:v>29551.877449163159</c:v>
                </c:pt>
                <c:pt idx="5228">
                  <c:v>29591.821767577159</c:v>
                </c:pt>
                <c:pt idx="5229">
                  <c:v>29631.819720045787</c:v>
                </c:pt>
                <c:pt idx="5230">
                  <c:v>29671.871378132673</c:v>
                </c:pt>
                <c:pt idx="5231">
                  <c:v>29711.976813496363</c:v>
                </c:pt>
                <c:pt idx="5232">
                  <c:v>29752.136097890449</c:v>
                </c:pt>
                <c:pt idx="5233">
                  <c:v>29792.349303163686</c:v>
                </c:pt>
                <c:pt idx="5234">
                  <c:v>29832.616501260134</c:v>
                </c:pt>
                <c:pt idx="5235">
                  <c:v>29872.937764219267</c:v>
                </c:pt>
                <c:pt idx="5236">
                  <c:v>29913.313164176107</c:v>
                </c:pt>
                <c:pt idx="5237">
                  <c:v>29953.742773361348</c:v>
                </c:pt>
                <c:pt idx="5238">
                  <c:v>29994.226664101479</c:v>
                </c:pt>
                <c:pt idx="5239">
                  <c:v>30034.764908818917</c:v>
                </c:pt>
                <c:pt idx="5240">
                  <c:v>30075.35758003213</c:v>
                </c:pt>
                <c:pt idx="5241">
                  <c:v>30116.004750355769</c:v>
                </c:pt>
                <c:pt idx="5242">
                  <c:v>30156.70649250078</c:v>
                </c:pt>
                <c:pt idx="5243">
                  <c:v>30197.462879274543</c:v>
                </c:pt>
                <c:pt idx="5244">
                  <c:v>30238.273983581003</c:v>
                </c:pt>
                <c:pt idx="5245">
                  <c:v>30279.139878420789</c:v>
                </c:pt>
                <c:pt idx="5246">
                  <c:v>30320.06063689134</c:v>
                </c:pt>
                <c:pt idx="5247">
                  <c:v>30361.036332187046</c:v>
                </c:pt>
                <c:pt idx="5248">
                  <c:v>30402.067037599354</c:v>
                </c:pt>
                <c:pt idx="5249">
                  <c:v>30443.152826516915</c:v>
                </c:pt>
                <c:pt idx="5250">
                  <c:v>30484.29377242571</c:v>
                </c:pt>
                <c:pt idx="5251">
                  <c:v>30525.489948909159</c:v>
                </c:pt>
                <c:pt idx="5252">
                  <c:v>30566.741429648278</c:v>
                </c:pt>
                <c:pt idx="5253">
                  <c:v>30608.048288421789</c:v>
                </c:pt>
                <c:pt idx="5254">
                  <c:v>30649.410599106253</c:v>
                </c:pt>
                <c:pt idx="5255">
                  <c:v>30690.828435676205</c:v>
                </c:pt>
                <c:pt idx="5256">
                  <c:v>30732.301872204276</c:v>
                </c:pt>
                <c:pt idx="5257">
                  <c:v>30773.830982861316</c:v>
                </c:pt>
                <c:pt idx="5258">
                  <c:v>30815.415841916547</c:v>
                </c:pt>
                <c:pt idx="5259">
                  <c:v>30857.056523737665</c:v>
                </c:pt>
                <c:pt idx="5260">
                  <c:v>30898.75310279099</c:v>
                </c:pt>
                <c:pt idx="5261">
                  <c:v>30940.505653641583</c:v>
                </c:pt>
                <c:pt idx="5262">
                  <c:v>30982.314250953386</c:v>
                </c:pt>
                <c:pt idx="5263">
                  <c:v>31024.178969489345</c:v>
                </c:pt>
                <c:pt idx="5264">
                  <c:v>31066.099884111547</c:v>
                </c:pt>
                <c:pt idx="5265">
                  <c:v>31108.077069781346</c:v>
                </c:pt>
                <c:pt idx="5266">
                  <c:v>31150.110601559492</c:v>
                </c:pt>
                <c:pt idx="5267">
                  <c:v>31192.200554606272</c:v>
                </c:pt>
                <c:pt idx="5268">
                  <c:v>31234.347004181629</c:v>
                </c:pt>
                <c:pt idx="5269">
                  <c:v>31276.550025645305</c:v>
                </c:pt>
                <c:pt idx="5270">
                  <c:v>31318.809694456959</c:v>
                </c:pt>
                <c:pt idx="5271">
                  <c:v>31361.126086176308</c:v>
                </c:pt>
                <c:pt idx="5272">
                  <c:v>31403.499276463263</c:v>
                </c:pt>
                <c:pt idx="5273">
                  <c:v>31445.929341078052</c:v>
                </c:pt>
                <c:pt idx="5274">
                  <c:v>31488.416355881356</c:v>
                </c:pt>
                <c:pt idx="5275">
                  <c:v>31530.960396834442</c:v>
                </c:pt>
                <c:pt idx="5276">
                  <c:v>31573.561539999286</c:v>
                </c:pt>
                <c:pt idx="5277">
                  <c:v>31616.219861538724</c:v>
                </c:pt>
                <c:pt idx="5278">
                  <c:v>31658.935437716576</c:v>
                </c:pt>
                <c:pt idx="5279">
                  <c:v>31701.708344897772</c:v>
                </c:pt>
                <c:pt idx="5280">
                  <c:v>31744.538659548492</c:v>
                </c:pt>
                <c:pt idx="5281">
                  <c:v>31787.42645823631</c:v>
                </c:pt>
                <c:pt idx="5282">
                  <c:v>31830.371817630305</c:v>
                </c:pt>
                <c:pt idx="5283">
                  <c:v>31873.374814501214</c:v>
                </c:pt>
                <c:pt idx="5284">
                  <c:v>31916.435525721554</c:v>
                </c:pt>
                <c:pt idx="5285">
                  <c:v>31959.554028265771</c:v>
                </c:pt>
                <c:pt idx="5286">
                  <c:v>32002.730399210352</c:v>
                </c:pt>
                <c:pt idx="5287">
                  <c:v>32045.964715733975</c:v>
                </c:pt>
                <c:pt idx="5288">
                  <c:v>32089.257055117643</c:v>
                </c:pt>
                <c:pt idx="5289">
                  <c:v>32132.607494744818</c:v>
                </c:pt>
                <c:pt idx="5290">
                  <c:v>32176.016112101555</c:v>
                </c:pt>
                <c:pt idx="5291">
                  <c:v>32219.482984776634</c:v>
                </c:pt>
                <c:pt idx="5292">
                  <c:v>32263.0081904617</c:v>
                </c:pt>
                <c:pt idx="5293">
                  <c:v>32306.591806951394</c:v>
                </c:pt>
                <c:pt idx="5294">
                  <c:v>32350.233912143496</c:v>
                </c:pt>
                <c:pt idx="5295">
                  <c:v>32393.934584039056</c:v>
                </c:pt>
                <c:pt idx="5296">
                  <c:v>32437.693900742528</c:v>
                </c:pt>
                <c:pt idx="5297">
                  <c:v>32481.511940461911</c:v>
                </c:pt>
                <c:pt idx="5298">
                  <c:v>32525.388781508878</c:v>
                </c:pt>
                <c:pt idx="5299">
                  <c:v>32569.324502298929</c:v>
                </c:pt>
                <c:pt idx="5300">
                  <c:v>32613.319181351519</c:v>
                </c:pt>
                <c:pt idx="5301">
                  <c:v>32657.372897290177</c:v>
                </c:pt>
                <c:pt idx="5302">
                  <c:v>32701.485728842668</c:v>
                </c:pt>
                <c:pt idx="5303">
                  <c:v>32745.657754841133</c:v>
                </c:pt>
                <c:pt idx="5304">
                  <c:v>32789.889054222192</c:v>
                </c:pt>
                <c:pt idx="5305">
                  <c:v>32834.179706027127</c:v>
                </c:pt>
                <c:pt idx="5306">
                  <c:v>32878.52978940199</c:v>
                </c:pt>
                <c:pt idx="5307">
                  <c:v>32922.939383597739</c:v>
                </c:pt>
                <c:pt idx="5308">
                  <c:v>32967.408567970408</c:v>
                </c:pt>
                <c:pt idx="5309">
                  <c:v>33011.937421981202</c:v>
                </c:pt>
                <c:pt idx="5310">
                  <c:v>33052.388289171024</c:v>
                </c:pt>
                <c:pt idx="5311">
                  <c:v>33092.888623432889</c:v>
                </c:pt>
                <c:pt idx="5312">
                  <c:v>33133.438485142884</c:v>
                </c:pt>
                <c:pt idx="5313">
                  <c:v>33174.037934750653</c:v>
                </c:pt>
                <c:pt idx="5314">
                  <c:v>33214.68703277949</c:v>
                </c:pt>
                <c:pt idx="5315">
                  <c:v>33255.385839826398</c:v>
                </c:pt>
                <c:pt idx="5316">
                  <c:v>33296.134416562229</c:v>
                </c:pt>
                <c:pt idx="5317">
                  <c:v>33336.932823731724</c:v>
                </c:pt>
                <c:pt idx="5318">
                  <c:v>33377.781122153647</c:v>
                </c:pt>
                <c:pt idx="5319">
                  <c:v>33418.679372720835</c:v>
                </c:pt>
                <c:pt idx="5320">
                  <c:v>33459.627636400328</c:v>
                </c:pt>
                <c:pt idx="5321">
                  <c:v>33500.625974233408</c:v>
                </c:pt>
                <c:pt idx="5322">
                  <c:v>33541.674447335747</c:v>
                </c:pt>
                <c:pt idx="5323">
                  <c:v>33582.77311689745</c:v>
                </c:pt>
                <c:pt idx="5324">
                  <c:v>33623.922044183186</c:v>
                </c:pt>
                <c:pt idx="5325">
                  <c:v>33665.121290532225</c:v>
                </c:pt>
                <c:pt idx="5326">
                  <c:v>33706.370917358596</c:v>
                </c:pt>
                <c:pt idx="5327">
                  <c:v>33747.670986151126</c:v>
                </c:pt>
                <c:pt idx="5328">
                  <c:v>33789.021558473549</c:v>
                </c:pt>
                <c:pt idx="5329">
                  <c:v>33830.422695964604</c:v>
                </c:pt>
                <c:pt idx="5330">
                  <c:v>33871.874460338113</c:v>
                </c:pt>
                <c:pt idx="5331">
                  <c:v>33913.376913383072</c:v>
                </c:pt>
                <c:pt idx="5332">
                  <c:v>33954.930116963755</c:v>
                </c:pt>
                <c:pt idx="5333">
                  <c:v>33996.534133019806</c:v>
                </c:pt>
                <c:pt idx="5334">
                  <c:v>34038.189023566316</c:v>
                </c:pt>
                <c:pt idx="5335">
                  <c:v>34079.894850693912</c:v>
                </c:pt>
                <c:pt idx="5336">
                  <c:v>34121.651676568872</c:v>
                </c:pt>
                <c:pt idx="5337">
                  <c:v>34163.459563433207</c:v>
                </c:pt>
                <c:pt idx="5338">
                  <c:v>34205.318573604745</c:v>
                </c:pt>
                <c:pt idx="5339">
                  <c:v>34247.228769477231</c:v>
                </c:pt>
                <c:pt idx="5340">
                  <c:v>34289.190213520407</c:v>
                </c:pt>
                <c:pt idx="5341">
                  <c:v>34331.202968280129</c:v>
                </c:pt>
                <c:pt idx="5342">
                  <c:v>34373.267096378433</c:v>
                </c:pt>
                <c:pt idx="5343">
                  <c:v>34415.382660513642</c:v>
                </c:pt>
                <c:pt idx="5344">
                  <c:v>34457.549723460455</c:v>
                </c:pt>
                <c:pt idx="5345">
                  <c:v>34499.768348070043</c:v>
                </c:pt>
                <c:pt idx="5346">
                  <c:v>34542.038597270148</c:v>
                </c:pt>
                <c:pt idx="5347">
                  <c:v>34584.360534065163</c:v>
                </c:pt>
                <c:pt idx="5348">
                  <c:v>34626.734221536215</c:v>
                </c:pt>
                <c:pt idx="5349">
                  <c:v>34669.159722841294</c:v>
                </c:pt>
                <c:pt idx="5350">
                  <c:v>34711.637101215318</c:v>
                </c:pt>
                <c:pt idx="5351">
                  <c:v>34754.166419970228</c:v>
                </c:pt>
                <c:pt idx="5352">
                  <c:v>34796.747742495099</c:v>
                </c:pt>
                <c:pt idx="5353">
                  <c:v>34839.381132256225</c:v>
                </c:pt>
                <c:pt idx="5354">
                  <c:v>34882.066652797199</c:v>
                </c:pt>
                <c:pt idx="5355">
                  <c:v>34924.804367739023</c:v>
                </c:pt>
                <c:pt idx="5356">
                  <c:v>34967.594340780204</c:v>
                </c:pt>
                <c:pt idx="5357">
                  <c:v>35010.436635696838</c:v>
                </c:pt>
                <c:pt idx="5358">
                  <c:v>35053.331316342701</c:v>
                </c:pt>
                <c:pt idx="5359">
                  <c:v>35096.278446649369</c:v>
                </c:pt>
                <c:pt idx="5360">
                  <c:v>35139.278090626285</c:v>
                </c:pt>
                <c:pt idx="5361">
                  <c:v>35182.330312360857</c:v>
                </c:pt>
                <c:pt idx="5362">
                  <c:v>35225.435176018567</c:v>
                </c:pt>
                <c:pt idx="5363">
                  <c:v>35268.59274584306</c:v>
                </c:pt>
                <c:pt idx="5364">
                  <c:v>35311.803086156222</c:v>
                </c:pt>
                <c:pt idx="5365">
                  <c:v>35355.066261358312</c:v>
                </c:pt>
                <c:pt idx="5366">
                  <c:v>35398.382335928021</c:v>
                </c:pt>
                <c:pt idx="5367">
                  <c:v>35441.751374422587</c:v>
                </c:pt>
                <c:pt idx="5368">
                  <c:v>35485.173441477884</c:v>
                </c:pt>
                <c:pt idx="5369">
                  <c:v>35528.64860180852</c:v>
                </c:pt>
                <c:pt idx="5370">
                  <c:v>35572.176920207923</c:v>
                </c:pt>
                <c:pt idx="5371">
                  <c:v>35615.758461548467</c:v>
                </c:pt>
                <c:pt idx="5372">
                  <c:v>35659.393290781525</c:v>
                </c:pt>
                <c:pt idx="5373">
                  <c:v>35703.0814729376</c:v>
                </c:pt>
                <c:pt idx="5374">
                  <c:v>35746.823073126398</c:v>
                </c:pt>
                <c:pt idx="5375">
                  <c:v>35790.618156536948</c:v>
                </c:pt>
                <c:pt idx="5376">
                  <c:v>35834.466788437669</c:v>
                </c:pt>
                <c:pt idx="5377">
                  <c:v>35878.369034176489</c:v>
                </c:pt>
                <c:pt idx="5378">
                  <c:v>35922.324959180936</c:v>
                </c:pt>
                <c:pt idx="5379">
                  <c:v>35966.334628958233</c:v>
                </c:pt>
                <c:pt idx="5380">
                  <c:v>36010.398109095382</c:v>
                </c:pt>
                <c:pt idx="5381">
                  <c:v>36054.515465259305</c:v>
                </c:pt>
                <c:pt idx="5382">
                  <c:v>36098.686763196885</c:v>
                </c:pt>
                <c:pt idx="5383">
                  <c:v>36142.912068735095</c:v>
                </c:pt>
                <c:pt idx="5384">
                  <c:v>36187.191447781101</c:v>
                </c:pt>
                <c:pt idx="5385">
                  <c:v>36231.524966322322</c:v>
                </c:pt>
                <c:pt idx="5386">
                  <c:v>36275.91269042658</c:v>
                </c:pt>
                <c:pt idx="5387">
                  <c:v>36320.354686242157</c:v>
                </c:pt>
                <c:pt idx="5388">
                  <c:v>36364.851019997914</c:v>
                </c:pt>
                <c:pt idx="5389">
                  <c:v>36409.401758003369</c:v>
                </c:pt>
                <c:pt idx="5390">
                  <c:v>36454.00696664882</c:v>
                </c:pt>
                <c:pt idx="5391">
                  <c:v>36498.666712405444</c:v>
                </c:pt>
                <c:pt idx="5392">
                  <c:v>36543.381061825348</c:v>
                </c:pt>
                <c:pt idx="5393">
                  <c:v>36588.150081541731</c:v>
                </c:pt>
                <c:pt idx="5394">
                  <c:v>36632.973838268939</c:v>
                </c:pt>
                <c:pt idx="5395">
                  <c:v>36677.852398802585</c:v>
                </c:pt>
                <c:pt idx="5396">
                  <c:v>36722.785830019639</c:v>
                </c:pt>
                <c:pt idx="5397">
                  <c:v>36767.774198878527</c:v>
                </c:pt>
                <c:pt idx="5398">
                  <c:v>36812.817572419233</c:v>
                </c:pt>
                <c:pt idx="5399">
                  <c:v>36857.916017763389</c:v>
                </c:pt>
                <c:pt idx="5400">
                  <c:v>36903.069602114403</c:v>
                </c:pt>
                <c:pt idx="5401">
                  <c:v>36948.278392757529</c:v>
                </c:pt>
                <c:pt idx="5402">
                  <c:v>36993.542457059957</c:v>
                </c:pt>
                <c:pt idx="5403">
                  <c:v>37038.861862470956</c:v>
                </c:pt>
                <c:pt idx="5404">
                  <c:v>37084.236676521941</c:v>
                </c:pt>
                <c:pt idx="5405">
                  <c:v>37129.666966826568</c:v>
                </c:pt>
                <c:pt idx="5406">
                  <c:v>37175.152801080862</c:v>
                </c:pt>
                <c:pt idx="5407">
                  <c:v>37220.6942470633</c:v>
                </c:pt>
                <c:pt idx="5408">
                  <c:v>37266.291372634914</c:v>
                </c:pt>
                <c:pt idx="5409">
                  <c:v>37311.944245739374</c:v>
                </c:pt>
                <c:pt idx="5410">
                  <c:v>37357.652934403122</c:v>
                </c:pt>
                <c:pt idx="5411">
                  <c:v>37403.417506735459</c:v>
                </c:pt>
                <c:pt idx="5412">
                  <c:v>37449.238030928616</c:v>
                </c:pt>
                <c:pt idx="5413">
                  <c:v>37495.11457525791</c:v>
                </c:pt>
                <c:pt idx="5414">
                  <c:v>37541.0472080818</c:v>
                </c:pt>
                <c:pt idx="5415">
                  <c:v>37587.035997842017</c:v>
                </c:pt>
                <c:pt idx="5416">
                  <c:v>37633.081013063638</c:v>
                </c:pt>
                <c:pt idx="5417">
                  <c:v>37679.182322355213</c:v>
                </c:pt>
                <c:pt idx="5418">
                  <c:v>37725.339994408838</c:v>
                </c:pt>
                <c:pt idx="5419">
                  <c:v>37771.554098000299</c:v>
                </c:pt>
                <c:pt idx="5420">
                  <c:v>37817.824701989121</c:v>
                </c:pt>
                <c:pt idx="5421">
                  <c:v>37864.151875318727</c:v>
                </c:pt>
                <c:pt idx="5422">
                  <c:v>37910.535687016483</c:v>
                </c:pt>
                <c:pt idx="5423">
                  <c:v>37956.976206193838</c:v>
                </c:pt>
                <c:pt idx="5424">
                  <c:v>38003.473502046429</c:v>
                </c:pt>
                <c:pt idx="5425">
                  <c:v>38050.027643854155</c:v>
                </c:pt>
                <c:pt idx="5426">
                  <c:v>38096.63870098129</c:v>
                </c:pt>
                <c:pt idx="5427">
                  <c:v>38143.306742876601</c:v>
                </c:pt>
                <c:pt idx="5428">
                  <c:v>38190.031839073439</c:v>
                </c:pt>
                <c:pt idx="5429">
                  <c:v>38236.814059189834</c:v>
                </c:pt>
                <c:pt idx="5430">
                  <c:v>38283.653472928607</c:v>
                </c:pt>
                <c:pt idx="5431">
                  <c:v>38330.550150077492</c:v>
                </c:pt>
                <c:pt idx="5432">
                  <c:v>38377.50416050919</c:v>
                </c:pt>
                <c:pt idx="5433">
                  <c:v>38424.515574181525</c:v>
                </c:pt>
                <c:pt idx="5434">
                  <c:v>38471.584461137521</c:v>
                </c:pt>
                <c:pt idx="5435">
                  <c:v>38518.710891505492</c:v>
                </c:pt>
                <c:pt idx="5436">
                  <c:v>38565.894935499193</c:v>
                </c:pt>
                <c:pt idx="5437">
                  <c:v>38613.136663417863</c:v>
                </c:pt>
                <c:pt idx="5438">
                  <c:v>38660.436145646381</c:v>
                </c:pt>
                <c:pt idx="5439">
                  <c:v>38707.793452655336</c:v>
                </c:pt>
                <c:pt idx="5440">
                  <c:v>38755.208655001152</c:v>
                </c:pt>
                <c:pt idx="5441">
                  <c:v>38802.68182332618</c:v>
                </c:pt>
                <c:pt idx="5442">
                  <c:v>38850.213028358805</c:v>
                </c:pt>
                <c:pt idx="5443">
                  <c:v>38897.802340913557</c:v>
                </c:pt>
                <c:pt idx="5444">
                  <c:v>38945.449831891208</c:v>
                </c:pt>
                <c:pt idx="5445">
                  <c:v>38993.155572278883</c:v>
                </c:pt>
                <c:pt idx="5446">
                  <c:v>39040.919633150159</c:v>
                </c:pt>
                <c:pt idx="5447">
                  <c:v>39088.742085665173</c:v>
                </c:pt>
                <c:pt idx="5448">
                  <c:v>39136.623001070737</c:v>
                </c:pt>
                <c:pt idx="5449">
                  <c:v>39184.562450700425</c:v>
                </c:pt>
                <c:pt idx="5450">
                  <c:v>39232.560505974674</c:v>
                </c:pt>
                <c:pt idx="5451">
                  <c:v>39280.617238400933</c:v>
                </c:pt>
                <c:pt idx="5452">
                  <c:v>39328.732719573709</c:v>
                </c:pt>
                <c:pt idx="5453">
                  <c:v>39376.907021174717</c:v>
                </c:pt>
                <c:pt idx="5454">
                  <c:v>39425.140214972969</c:v>
                </c:pt>
                <c:pt idx="5455">
                  <c:v>39473.432372824886</c:v>
                </c:pt>
                <c:pt idx="5456">
                  <c:v>39521.783566674399</c:v>
                </c:pt>
                <c:pt idx="5457">
                  <c:v>39570.193868553055</c:v>
                </c:pt>
                <c:pt idx="5458">
                  <c:v>39618.663350580122</c:v>
                </c:pt>
                <c:pt idx="5459">
                  <c:v>39667.192084962706</c:v>
                </c:pt>
                <c:pt idx="5460">
                  <c:v>39715.780143995842</c:v>
                </c:pt>
                <c:pt idx="5461">
                  <c:v>39764.42760006262</c:v>
                </c:pt>
                <c:pt idx="5462">
                  <c:v>39813.134525634283</c:v>
                </c:pt>
                <c:pt idx="5463">
                  <c:v>39861.900993270327</c:v>
                </c:pt>
                <c:pt idx="5464">
                  <c:v>39910.727075618619</c:v>
                </c:pt>
                <c:pt idx="5465">
                  <c:v>39959.61284541549</c:v>
                </c:pt>
                <c:pt idx="5466">
                  <c:v>40008.558375485853</c:v>
                </c:pt>
                <c:pt idx="5467">
                  <c:v>40057.563738743323</c:v>
                </c:pt>
                <c:pt idx="5468">
                  <c:v>40106.629008190313</c:v>
                </c:pt>
                <c:pt idx="5469">
                  <c:v>40155.754256918124</c:v>
                </c:pt>
                <c:pt idx="5470">
                  <c:v>40204.939558107078</c:v>
                </c:pt>
                <c:pt idx="5471">
                  <c:v>40254.184985026623</c:v>
                </c:pt>
                <c:pt idx="5472">
                  <c:v>40303.490611035428</c:v>
                </c:pt>
                <c:pt idx="5473">
                  <c:v>40352.856509581514</c:v>
                </c:pt>
                <c:pt idx="5474">
                  <c:v>40402.28275420233</c:v>
                </c:pt>
                <c:pt idx="5475">
                  <c:v>40451.769418524891</c:v>
                </c:pt>
                <c:pt idx="5476">
                  <c:v>40501.316576265875</c:v>
                </c:pt>
                <c:pt idx="5477">
                  <c:v>40550.924301231724</c:v>
                </c:pt>
                <c:pt idx="5478">
                  <c:v>40600.592667318786</c:v>
                </c:pt>
                <c:pt idx="5479">
                  <c:v>40650.321748513379</c:v>
                </c:pt>
                <c:pt idx="5480">
                  <c:v>40700.111618891933</c:v>
                </c:pt>
                <c:pt idx="5481">
                  <c:v>40749.962352621071</c:v>
                </c:pt>
                <c:pt idx="5482">
                  <c:v>40799.87402395776</c:v>
                </c:pt>
                <c:pt idx="5483">
                  <c:v>40849.84670724938</c:v>
                </c:pt>
                <c:pt idx="5484">
                  <c:v>40899.88047693386</c:v>
                </c:pt>
                <c:pt idx="5485">
                  <c:v>40949.97540753978</c:v>
                </c:pt>
                <c:pt idx="5486">
                  <c:v>41000.131573686464</c:v>
                </c:pt>
                <c:pt idx="5487">
                  <c:v>41050.349050084129</c:v>
                </c:pt>
                <c:pt idx="5488">
                  <c:v>41100.627911533957</c:v>
                </c:pt>
                <c:pt idx="5489">
                  <c:v>41150.968232928222</c:v>
                </c:pt>
                <c:pt idx="5490">
                  <c:v>41201.370089250413</c:v>
                </c:pt>
                <c:pt idx="5491">
                  <c:v>41251.833555575322</c:v>
                </c:pt>
                <c:pt idx="5492">
                  <c:v>41302.358707069165</c:v>
                </c:pt>
                <c:pt idx="5493">
                  <c:v>41352.945618989696</c:v>
                </c:pt>
                <c:pt idx="5494">
                  <c:v>41403.594366686317</c:v>
                </c:pt>
                <c:pt idx="5495">
                  <c:v>41454.305025600188</c:v>
                </c:pt>
                <c:pt idx="5496">
                  <c:v>41505.077671264335</c:v>
                </c:pt>
                <c:pt idx="5497">
                  <c:v>41555.912379303758</c:v>
                </c:pt>
                <c:pt idx="5498">
                  <c:v>41606.809225435558</c:v>
                </c:pt>
                <c:pt idx="5499">
                  <c:v>41657.76828546905</c:v>
                </c:pt>
                <c:pt idx="5500">
                  <c:v>41708.789635305853</c:v>
                </c:pt>
                <c:pt idx="5501">
                  <c:v>41759.873350940012</c:v>
                </c:pt>
                <c:pt idx="5502">
                  <c:v>41811.019508458136</c:v>
                </c:pt>
                <c:pt idx="5503">
                  <c:v>41862.22818403945</c:v>
                </c:pt>
                <c:pt idx="5504">
                  <c:v>41913.499453955985</c:v>
                </c:pt>
                <c:pt idx="5505">
                  <c:v>41964.833394572634</c:v>
                </c:pt>
                <c:pt idx="5506">
                  <c:v>42016.230082347276</c:v>
                </c:pt>
                <c:pt idx="5507">
                  <c:v>42067.68959383091</c:v>
                </c:pt>
                <c:pt idx="5508">
                  <c:v>42119.212005667745</c:v>
                </c:pt>
                <c:pt idx="5509">
                  <c:v>42170.79739459532</c:v>
                </c:pt>
                <c:pt idx="5510">
                  <c:v>42222.445837444626</c:v>
                </c:pt>
                <c:pt idx="5511">
                  <c:v>42274.157411140201</c:v>
                </c:pt>
                <c:pt idx="5512">
                  <c:v>42325.93219270026</c:v>
                </c:pt>
                <c:pt idx="5513">
                  <c:v>42377.770259236815</c:v>
                </c:pt>
                <c:pt idx="5514">
                  <c:v>42429.671687955772</c:v>
                </c:pt>
                <c:pt idx="5515">
                  <c:v>42481.636556157049</c:v>
                </c:pt>
                <c:pt idx="5516">
                  <c:v>42533.664941234696</c:v>
                </c:pt>
                <c:pt idx="5517">
                  <c:v>42585.756920676999</c:v>
                </c:pt>
                <c:pt idx="5518">
                  <c:v>42637.912572066612</c:v>
                </c:pt>
                <c:pt idx="5519">
                  <c:v>42690.131973080657</c:v>
                </c:pt>
                <c:pt idx="5520">
                  <c:v>42742.41520149084</c:v>
                </c:pt>
                <c:pt idx="5521">
                  <c:v>42794.762335163578</c:v>
                </c:pt>
                <c:pt idx="5522">
                  <c:v>42847.173452060095</c:v>
                </c:pt>
                <c:pt idx="5523">
                  <c:v>42899.648630236559</c:v>
                </c:pt>
                <c:pt idx="5524">
                  <c:v>42952.187947844184</c:v>
                </c:pt>
                <c:pt idx="5525">
                  <c:v>43004.791483129338</c:v>
                </c:pt>
                <c:pt idx="5526">
                  <c:v>43057.459314433669</c:v>
                </c:pt>
                <c:pt idx="5527">
                  <c:v>43110.191520194225</c:v>
                </c:pt>
                <c:pt idx="5528">
                  <c:v>43162.988178943582</c:v>
                </c:pt>
                <c:pt idx="5529">
                  <c:v>43215.849369309908</c:v>
                </c:pt>
                <c:pt idx="5530">
                  <c:v>43268.775170017136</c:v>
                </c:pt>
                <c:pt idx="5531">
                  <c:v>43321.765659885059</c:v>
                </c:pt>
                <c:pt idx="5532">
                  <c:v>43374.820917829442</c:v>
                </c:pt>
                <c:pt idx="5533">
                  <c:v>43427.941022862149</c:v>
                </c:pt>
                <c:pt idx="5534">
                  <c:v>43481.126054091248</c:v>
                </c:pt>
                <c:pt idx="5535">
                  <c:v>43534.376090721125</c:v>
                </c:pt>
                <c:pt idx="5536">
                  <c:v>43587.691212052625</c:v>
                </c:pt>
                <c:pt idx="5537">
                  <c:v>43641.071497483135</c:v>
                </c:pt>
                <c:pt idx="5538">
                  <c:v>43694.51702650675</c:v>
                </c:pt>
                <c:pt idx="5539">
                  <c:v>43748.02787871434</c:v>
                </c:pt>
                <c:pt idx="5540">
                  <c:v>43801.604133793684</c:v>
                </c:pt>
                <c:pt idx="5541">
                  <c:v>43855.245871529616</c:v>
                </c:pt>
                <c:pt idx="5542">
                  <c:v>43908.953171804096</c:v>
                </c:pt>
                <c:pt idx="5543">
                  <c:v>43962.726114596349</c:v>
                </c:pt>
                <c:pt idx="5544">
                  <c:v>44016.564779983011</c:v>
                </c:pt>
                <c:pt idx="5545">
                  <c:v>44070.469248138201</c:v>
                </c:pt>
                <c:pt idx="5546">
                  <c:v>44124.439599333666</c:v>
                </c:pt>
                <c:pt idx="5547">
                  <c:v>44178.475913938906</c:v>
                </c:pt>
                <c:pt idx="5548">
                  <c:v>44232.578272421255</c:v>
                </c:pt>
                <c:pt idx="5549">
                  <c:v>44286.746755346045</c:v>
                </c:pt>
                <c:pt idx="5550">
                  <c:v>44340.981443376695</c:v>
                </c:pt>
                <c:pt idx="5551">
                  <c:v>44395.282417274851</c:v>
                </c:pt>
                <c:pt idx="5552">
                  <c:v>44449.649757900501</c:v>
                </c:pt>
                <c:pt idx="5553">
                  <c:v>44504.083546212067</c:v>
                </c:pt>
                <c:pt idx="5554">
                  <c:v>44558.583863266569</c:v>
                </c:pt>
                <c:pt idx="5555">
                  <c:v>44613.150790219705</c:v>
                </c:pt>
                <c:pt idx="5556">
                  <c:v>44667.784408325999</c:v>
                </c:pt>
                <c:pt idx="5557">
                  <c:v>44722.484798938902</c:v>
                </c:pt>
                <c:pt idx="5558">
                  <c:v>44777.25204351094</c:v>
                </c:pt>
                <c:pt idx="5559">
                  <c:v>44832.086223593797</c:v>
                </c:pt>
                <c:pt idx="5560">
                  <c:v>44886.98742083845</c:v>
                </c:pt>
                <c:pt idx="5561">
                  <c:v>44941.955716995311</c:v>
                </c:pt>
                <c:pt idx="5562">
                  <c:v>44996.99119391432</c:v>
                </c:pt>
                <c:pt idx="5563">
                  <c:v>45052.093933545082</c:v>
                </c:pt>
                <c:pt idx="5564">
                  <c:v>45107.264017936977</c:v>
                </c:pt>
                <c:pt idx="5565">
                  <c:v>45162.501529239285</c:v>
                </c:pt>
                <c:pt idx="5566">
                  <c:v>45217.806549701316</c:v>
                </c:pt>
                <c:pt idx="5567">
                  <c:v>45273.17916167251</c:v>
                </c:pt>
                <c:pt idx="5568">
                  <c:v>45328.619447602592</c:v>
                </c:pt>
                <c:pt idx="5569">
                  <c:v>45384.127490041668</c:v>
                </c:pt>
                <c:pt idx="5570">
                  <c:v>45439.703371640353</c:v>
                </c:pt>
                <c:pt idx="5571">
                  <c:v>45495.347175149895</c:v>
                </c:pt>
                <c:pt idx="5572">
                  <c:v>45551.058983422292</c:v>
                </c:pt>
                <c:pt idx="5573">
                  <c:v>45606.838879410425</c:v>
                </c:pt>
                <c:pt idx="5574">
                  <c:v>45662.686946168171</c:v>
                </c:pt>
                <c:pt idx="5575">
                  <c:v>45718.603266850536</c:v>
                </c:pt>
                <c:pt idx="5576">
                  <c:v>45774.587924713771</c:v>
                </c:pt>
                <c:pt idx="5577">
                  <c:v>45830.641003115496</c:v>
                </c:pt>
                <c:pt idx="5578">
                  <c:v>45886.762585514807</c:v>
                </c:pt>
                <c:pt idx="5579">
                  <c:v>45942.952755472434</c:v>
                </c:pt>
                <c:pt idx="5580">
                  <c:v>45999.211596650828</c:v>
                </c:pt>
                <c:pt idx="5581">
                  <c:v>46055.539192814329</c:v>
                </c:pt>
                <c:pt idx="5582">
                  <c:v>46111.935627829233</c:v>
                </c:pt>
                <c:pt idx="5583">
                  <c:v>46168.400985663968</c:v>
                </c:pt>
                <c:pt idx="5584">
                  <c:v>46224.935350389176</c:v>
                </c:pt>
                <c:pt idx="5585">
                  <c:v>46281.538806177879</c:v>
                </c:pt>
                <c:pt idx="5586">
                  <c:v>46338.211437305567</c:v>
                </c:pt>
                <c:pt idx="5587">
                  <c:v>46394.953328150339</c:v>
                </c:pt>
                <c:pt idx="5588">
                  <c:v>46451.764563193035</c:v>
                </c:pt>
                <c:pt idx="5589">
                  <c:v>46508.645227017339</c:v>
                </c:pt>
                <c:pt idx="5590">
                  <c:v>46565.595404309934</c:v>
                </c:pt>
                <c:pt idx="5591">
                  <c:v>46622.615179860586</c:v>
                </c:pt>
                <c:pt idx="5592">
                  <c:v>46679.704638562318</c:v>
                </c:pt>
                <c:pt idx="5593">
                  <c:v>46736.863865411484</c:v>
                </c:pt>
                <c:pt idx="5594">
                  <c:v>46794.092945507946</c:v>
                </c:pt>
                <c:pt idx="5595">
                  <c:v>46851.391964055161</c:v>
                </c:pt>
                <c:pt idx="5596">
                  <c:v>46908.761006360335</c:v>
                </c:pt>
                <c:pt idx="5597">
                  <c:v>46966.200157834515</c:v>
                </c:pt>
                <c:pt idx="5598">
                  <c:v>47023.709503992744</c:v>
                </c:pt>
                <c:pt idx="5599">
                  <c:v>47081.289130454192</c:v>
                </c:pt>
                <c:pt idx="5600">
                  <c:v>47138.939122942247</c:v>
                </c:pt>
                <c:pt idx="5601">
                  <c:v>47196.659567284682</c:v>
                </c:pt>
                <c:pt idx="5602">
                  <c:v>47254.450549413748</c:v>
                </c:pt>
                <c:pt idx="5603">
                  <c:v>47312.312155366337</c:v>
                </c:pt>
                <c:pt idx="5604">
                  <c:v>47370.244471284073</c:v>
                </c:pt>
                <c:pt idx="5605">
                  <c:v>47428.247583413453</c:v>
                </c:pt>
                <c:pt idx="5606">
                  <c:v>47486.321578105984</c:v>
                </c:pt>
                <c:pt idx="5607">
                  <c:v>47544.466541818307</c:v>
                </c:pt>
                <c:pt idx="5608">
                  <c:v>47602.682561112306</c:v>
                </c:pt>
                <c:pt idx="5609">
                  <c:v>47660.969722655274</c:v>
                </c:pt>
                <c:pt idx="5610">
                  <c:v>47719.328113219999</c:v>
                </c:pt>
                <c:pt idx="5611">
                  <c:v>47777.757819684914</c:v>
                </c:pt>
                <c:pt idx="5612">
                  <c:v>47836.258929034229</c:v>
                </c:pt>
                <c:pt idx="5613">
                  <c:v>47894.83152835806</c:v>
                </c:pt>
                <c:pt idx="5614">
                  <c:v>47953.475704852521</c:v>
                </c:pt>
                <c:pt idx="5615">
                  <c:v>48012.191545819922</c:v>
                </c:pt>
                <c:pt idx="5616">
                  <c:v>48070.97913866883</c:v>
                </c:pt>
                <c:pt idx="5617">
                  <c:v>48129.838570914231</c:v>
                </c:pt>
                <c:pt idx="5618">
                  <c:v>48188.769930177667</c:v>
                </c:pt>
                <c:pt idx="5619">
                  <c:v>48247.773304187351</c:v>
                </c:pt>
                <c:pt idx="5620">
                  <c:v>48306.848780778288</c:v>
                </c:pt>
                <c:pt idx="5621">
                  <c:v>48365.99644789243</c:v>
                </c:pt>
                <c:pt idx="5622">
                  <c:v>48425.216393578783</c:v>
                </c:pt>
                <c:pt idx="5623">
                  <c:v>48484.508705993547</c:v>
                </c:pt>
                <c:pt idx="5624">
                  <c:v>48543.873473400236</c:v>
                </c:pt>
                <c:pt idx="5625">
                  <c:v>48603.310784169844</c:v>
                </c:pt>
                <c:pt idx="5626">
                  <c:v>48662.820726780927</c:v>
                </c:pt>
                <c:pt idx="5627">
                  <c:v>48722.403389819774</c:v>
                </c:pt>
                <c:pt idx="5628">
                  <c:v>48782.058861980506</c:v>
                </c:pt>
                <c:pt idx="5629">
                  <c:v>48841.787232065217</c:v>
                </c:pt>
                <c:pt idx="5630">
                  <c:v>48901.588588984123</c:v>
                </c:pt>
                <c:pt idx="5631">
                  <c:v>48961.463021755684</c:v>
                </c:pt>
                <c:pt idx="5632">
                  <c:v>49021.410619506707</c:v>
                </c:pt>
                <c:pt idx="5633">
                  <c:v>49081.431471472519</c:v>
                </c:pt>
                <c:pt idx="5634">
                  <c:v>49141.525666997084</c:v>
                </c:pt>
                <c:pt idx="5635">
                  <c:v>49201.693295533129</c:v>
                </c:pt>
                <c:pt idx="5636">
                  <c:v>49261.934446642284</c:v>
                </c:pt>
                <c:pt idx="5637">
                  <c:v>49322.249209995185</c:v>
                </c:pt>
                <c:pt idx="5638">
                  <c:v>49382.637675371669</c:v>
                </c:pt>
                <c:pt idx="5639">
                  <c:v>49443.099932660851</c:v>
                </c:pt>
                <c:pt idx="5640">
                  <c:v>49503.636071861278</c:v>
                </c:pt>
                <c:pt idx="5641">
                  <c:v>49564.246183081057</c:v>
                </c:pt>
                <c:pt idx="5642">
                  <c:v>49624.930356537989</c:v>
                </c:pt>
                <c:pt idx="5643">
                  <c:v>49685.68868255971</c:v>
                </c:pt>
                <c:pt idx="5644">
                  <c:v>49746.521251583814</c:v>
                </c:pt>
                <c:pt idx="5645">
                  <c:v>49807.428154157991</c:v>
                </c:pt>
                <c:pt idx="5646">
                  <c:v>49868.409480940165</c:v>
                </c:pt>
                <c:pt idx="5647">
                  <c:v>49929.465322698619</c:v>
                </c:pt>
                <c:pt idx="5648">
                  <c:v>49990.595770312131</c:v>
                </c:pt>
                <c:pt idx="5649">
                  <c:v>50051.800914770123</c:v>
                </c:pt>
                <c:pt idx="5650">
                  <c:v>50113.080847172765</c:v>
                </c:pt>
                <c:pt idx="5651">
                  <c:v>50174.435658731149</c:v>
                </c:pt>
                <c:pt idx="5652">
                  <c:v>50235.865440767382</c:v>
                </c:pt>
                <c:pt idx="5653">
                  <c:v>50297.370284714765</c:v>
                </c:pt>
                <c:pt idx="5654">
                  <c:v>50358.950282117883</c:v>
                </c:pt>
                <c:pt idx="5655">
                  <c:v>50420.605524632767</c:v>
                </c:pt>
                <c:pt idx="5656">
                  <c:v>50482.336104027032</c:v>
                </c:pt>
                <c:pt idx="5657">
                  <c:v>50544.142112180001</c:v>
                </c:pt>
                <c:pt idx="5658">
                  <c:v>50606.023641082851</c:v>
                </c:pt>
                <c:pt idx="5659">
                  <c:v>50667.980782838727</c:v>
                </c:pt>
                <c:pt idx="5660">
                  <c:v>50730.013629662906</c:v>
                </c:pt>
                <c:pt idx="5661">
                  <c:v>50792.122273882916</c:v>
                </c:pt>
                <c:pt idx="5662">
                  <c:v>50854.306807938694</c:v>
                </c:pt>
                <c:pt idx="5663">
                  <c:v>50916.567324382675</c:v>
                </c:pt>
                <c:pt idx="5664">
                  <c:v>50978.903915879986</c:v>
                </c:pt>
                <c:pt idx="5665">
                  <c:v>51041.316675208545</c:v>
                </c:pt>
                <c:pt idx="5666">
                  <c:v>51103.805695259216</c:v>
                </c:pt>
                <c:pt idx="5667">
                  <c:v>51166.371069035937</c:v>
                </c:pt>
                <c:pt idx="5668">
                  <c:v>51229.012889655853</c:v>
                </c:pt>
                <c:pt idx="5669">
                  <c:v>51291.731250349469</c:v>
                </c:pt>
                <c:pt idx="5670">
                  <c:v>51354.526244460787</c:v>
                </c:pt>
                <c:pt idx="5671">
                  <c:v>51417.397965447431</c:v>
                </c:pt>
                <c:pt idx="5672">
                  <c:v>51480.346506880771</c:v>
                </c:pt>
                <c:pt idx="5673">
                  <c:v>51543.371962446108</c:v>
                </c:pt>
                <c:pt idx="5674">
                  <c:v>51606.474425942775</c:v>
                </c:pt>
                <c:pt idx="5675">
                  <c:v>51669.653991284285</c:v>
                </c:pt>
                <c:pt idx="5676">
                  <c:v>51732.910752498472</c:v>
                </c:pt>
                <c:pt idx="5677">
                  <c:v>51796.244803727626</c:v>
                </c:pt>
                <c:pt idx="5678">
                  <c:v>51859.656239228636</c:v>
                </c:pt>
                <c:pt idx="5679">
                  <c:v>51923.145153373131</c:v>
                </c:pt>
                <c:pt idx="5680">
                  <c:v>51986.71164064762</c:v>
                </c:pt>
                <c:pt idx="5681">
                  <c:v>52050.355795653617</c:v>
                </c:pt>
                <c:pt idx="5682">
                  <c:v>52114.077713107792</c:v>
                </c:pt>
                <c:pt idx="5683">
                  <c:v>52177.877487842117</c:v>
                </c:pt>
                <c:pt idx="5684">
                  <c:v>52241.755214803998</c:v>
                </c:pt>
                <c:pt idx="5685">
                  <c:v>52305.710989056417</c:v>
                </c:pt>
                <c:pt idx="5686">
                  <c:v>52369.744905778076</c:v>
                </c:pt>
                <c:pt idx="5687">
                  <c:v>52433.857060263523</c:v>
                </c:pt>
                <c:pt idx="5688">
                  <c:v>52498.047547923321</c:v>
                </c:pt>
                <c:pt idx="5689">
                  <c:v>52562.316464284151</c:v>
                </c:pt>
                <c:pt idx="5690">
                  <c:v>52626.663904988993</c:v>
                </c:pt>
                <c:pt idx="5691">
                  <c:v>52691.089965797233</c:v>
                </c:pt>
                <c:pt idx="5692">
                  <c:v>52755.594742584835</c:v>
                </c:pt>
                <c:pt idx="5693">
                  <c:v>52820.178331344454</c:v>
                </c:pt>
                <c:pt idx="5694">
                  <c:v>52884.840828185588</c:v>
                </c:pt>
                <c:pt idx="5695">
                  <c:v>52949.582329334735</c:v>
                </c:pt>
                <c:pt idx="5696">
                  <c:v>53014.402931135519</c:v>
                </c:pt>
                <c:pt idx="5697">
                  <c:v>53079.302730048847</c:v>
                </c:pt>
                <c:pt idx="5698">
                  <c:v>53144.281822653007</c:v>
                </c:pt>
                <c:pt idx="5699">
                  <c:v>53209.340305643891</c:v>
                </c:pt>
                <c:pt idx="5700">
                  <c:v>53274.478275835056</c:v>
                </c:pt>
                <c:pt idx="5701">
                  <c:v>53339.695830157914</c:v>
                </c:pt>
                <c:pt idx="5702">
                  <c:v>53404.993065661867</c:v>
                </c:pt>
                <c:pt idx="5703">
                  <c:v>53470.370079514447</c:v>
                </c:pt>
                <c:pt idx="5704">
                  <c:v>53535.826969001449</c:v>
                </c:pt>
                <c:pt idx="5705">
                  <c:v>53601.363831527095</c:v>
                </c:pt>
                <c:pt idx="5706">
                  <c:v>53666.980764614171</c:v>
                </c:pt>
                <c:pt idx="5707">
                  <c:v>53732.677865904159</c:v>
                </c:pt>
                <c:pt idx="5708">
                  <c:v>53798.455233157394</c:v>
                </c:pt>
                <c:pt idx="5709">
                  <c:v>53864.312964253215</c:v>
                </c:pt>
                <c:pt idx="5710">
                  <c:v>53930.251157190083</c:v>
                </c:pt>
                <c:pt idx="5711">
                  <c:v>53996.26991008575</c:v>
                </c:pt>
                <c:pt idx="5712">
                  <c:v>54062.369321177386</c:v>
                </c:pt>
                <c:pt idx="5713">
                  <c:v>54128.549488821758</c:v>
                </c:pt>
                <c:pt idx="5714">
                  <c:v>54194.810511495336</c:v>
                </c:pt>
                <c:pt idx="5715">
                  <c:v>54261.152487794454</c:v>
                </c:pt>
                <c:pt idx="5716">
                  <c:v>54327.575516435449</c:v>
                </c:pt>
                <c:pt idx="5717">
                  <c:v>54394.079696254827</c:v>
                </c:pt>
                <c:pt idx="5718">
                  <c:v>54460.66512620938</c:v>
                </c:pt>
                <c:pt idx="5719">
                  <c:v>54527.33190537637</c:v>
                </c:pt>
                <c:pt idx="5720">
                  <c:v>54594.080132953626</c:v>
                </c:pt>
                <c:pt idx="5721">
                  <c:v>54660.909908259746</c:v>
                </c:pt>
                <c:pt idx="5722">
                  <c:v>54727.821330734194</c:v>
                </c:pt>
                <c:pt idx="5723">
                  <c:v>54794.814499937471</c:v>
                </c:pt>
                <c:pt idx="5724">
                  <c:v>54861.889515551273</c:v>
                </c:pt>
                <c:pt idx="5725">
                  <c:v>54929.046477378615</c:v>
                </c:pt>
                <c:pt idx="5726">
                  <c:v>54996.285485343971</c:v>
                </c:pt>
                <c:pt idx="5727">
                  <c:v>55063.606639493461</c:v>
                </c:pt>
                <c:pt idx="5728">
                  <c:v>55131.010039994973</c:v>
                </c:pt>
                <c:pt idx="5729">
                  <c:v>55198.495787138309</c:v>
                </c:pt>
                <c:pt idx="5730">
                  <c:v>55266.063981335334</c:v>
                </c:pt>
                <c:pt idx="5731">
                  <c:v>55333.714723120138</c:v>
                </c:pt>
                <c:pt idx="5732">
                  <c:v>55401.448113149178</c:v>
                </c:pt>
                <c:pt idx="5733">
                  <c:v>55469.264252201407</c:v>
                </c:pt>
                <c:pt idx="5734">
                  <c:v>55537.163241178445</c:v>
                </c:pt>
                <c:pt idx="5735">
                  <c:v>55605.145181104745</c:v>
                </c:pt>
                <c:pt idx="5736">
                  <c:v>55673.210173127693</c:v>
                </c:pt>
                <c:pt idx="5737">
                  <c:v>55741.358318517778</c:v>
                </c:pt>
                <c:pt idx="5738">
                  <c:v>55809.589718668773</c:v>
                </c:pt>
                <c:pt idx="5739">
                  <c:v>55877.90447509785</c:v>
                </c:pt>
                <c:pt idx="5740">
                  <c:v>55946.302689445743</c:v>
                </c:pt>
                <c:pt idx="5741">
                  <c:v>56014.78446347687</c:v>
                </c:pt>
                <c:pt idx="5742">
                  <c:v>56083.349899079549</c:v>
                </c:pt>
                <c:pt idx="5743">
                  <c:v>56151.999098266067</c:v>
                </c:pt>
                <c:pt idx="5744">
                  <c:v>56220.732163172899</c:v>
                </c:pt>
                <c:pt idx="5745">
                  <c:v>56289.549196060827</c:v>
                </c:pt>
                <c:pt idx="5746">
                  <c:v>56358.450299315075</c:v>
                </c:pt>
                <c:pt idx="5747">
                  <c:v>56427.435575445503</c:v>
                </c:pt>
                <c:pt idx="5748">
                  <c:v>56496.505127086719</c:v>
                </c:pt>
                <c:pt idx="5749">
                  <c:v>56565.659056998258</c:v>
                </c:pt>
                <c:pt idx="5750">
                  <c:v>56634.897468064722</c:v>
                </c:pt>
                <c:pt idx="5751">
                  <c:v>56704.220463295926</c:v>
                </c:pt>
                <c:pt idx="5752">
                  <c:v>56773.628145827075</c:v>
                </c:pt>
                <c:pt idx="5753">
                  <c:v>56843.120618918867</c:v>
                </c:pt>
                <c:pt idx="5754">
                  <c:v>56912.697985957697</c:v>
                </c:pt>
                <c:pt idx="5755">
                  <c:v>56982.36035045579</c:v>
                </c:pt>
                <c:pt idx="5756">
                  <c:v>57052.10781605135</c:v>
                </c:pt>
                <c:pt idx="5757">
                  <c:v>57121.940486508705</c:v>
                </c:pt>
                <c:pt idx="5758">
                  <c:v>57191.858465718491</c:v>
                </c:pt>
                <c:pt idx="5759">
                  <c:v>57261.861857697775</c:v>
                </c:pt>
                <c:pt idx="5760">
                  <c:v>57331.950766590227</c:v>
                </c:pt>
                <c:pt idx="5761">
                  <c:v>57402.125296666258</c:v>
                </c:pt>
                <c:pt idx="5762">
                  <c:v>57472.38555232319</c:v>
                </c:pt>
                <c:pt idx="5763">
                  <c:v>57542.731638085388</c:v>
                </c:pt>
                <c:pt idx="5764">
                  <c:v>57613.163658604448</c:v>
                </c:pt>
                <c:pt idx="5765">
                  <c:v>57683.681718659318</c:v>
                </c:pt>
                <c:pt idx="5766">
                  <c:v>57754.28592315648</c:v>
                </c:pt>
                <c:pt idx="5767">
                  <c:v>57824.976377130079</c:v>
                </c:pt>
                <c:pt idx="5768">
                  <c:v>57895.753185742098</c:v>
                </c:pt>
                <c:pt idx="5769">
                  <c:v>57966.616454282499</c:v>
                </c:pt>
                <c:pt idx="5770">
                  <c:v>58037.566288169401</c:v>
                </c:pt>
                <c:pt idx="5771">
                  <c:v>58108.602792949212</c:v>
                </c:pt>
                <c:pt idx="5772">
                  <c:v>58179.726074296785</c:v>
                </c:pt>
                <c:pt idx="5773">
                  <c:v>58250.936238015594</c:v>
                </c:pt>
                <c:pt idx="5774">
                  <c:v>58322.23339003788</c:v>
                </c:pt>
                <c:pt idx="5775">
                  <c:v>58393.617636424809</c:v>
                </c:pt>
                <c:pt idx="5776">
                  <c:v>58465.089083366613</c:v>
                </c:pt>
                <c:pt idx="5777">
                  <c:v>58536.647837182769</c:v>
                </c:pt>
                <c:pt idx="5778">
                  <c:v>58608.294004322132</c:v>
                </c:pt>
                <c:pt idx="5779">
                  <c:v>58680.027691363139</c:v>
                </c:pt>
                <c:pt idx="5780">
                  <c:v>58751.849005013901</c:v>
                </c:pt>
                <c:pt idx="5781">
                  <c:v>58823.758052112418</c:v>
                </c:pt>
                <c:pt idx="5782">
                  <c:v>58895.754939626684</c:v>
                </c:pt>
                <c:pt idx="5783">
                  <c:v>58967.839774654916</c:v>
                </c:pt>
                <c:pt idx="5784">
                  <c:v>59040.012664425623</c:v>
                </c:pt>
                <c:pt idx="5785">
                  <c:v>59112.273716297852</c:v>
                </c:pt>
                <c:pt idx="5786">
                  <c:v>59184.623037761266</c:v>
                </c:pt>
                <c:pt idx="5787">
                  <c:v>59257.060736436382</c:v>
                </c:pt>
                <c:pt idx="5788">
                  <c:v>59329.58692007466</c:v>
                </c:pt>
                <c:pt idx="5789">
                  <c:v>59402.20169655871</c:v>
                </c:pt>
                <c:pt idx="5790">
                  <c:v>59474.905173902436</c:v>
                </c:pt>
                <c:pt idx="5791">
                  <c:v>59547.697460251169</c:v>
                </c:pt>
                <c:pt idx="5792">
                  <c:v>59620.578663881875</c:v>
                </c:pt>
                <c:pt idx="5793">
                  <c:v>59693.548893203282</c:v>
                </c:pt>
                <c:pt idx="5794">
                  <c:v>59766.608256756044</c:v>
                </c:pt>
                <c:pt idx="5795">
                  <c:v>59839.756863212919</c:v>
                </c:pt>
                <c:pt idx="5796">
                  <c:v>59912.994821378918</c:v>
                </c:pt>
                <c:pt idx="5797">
                  <c:v>59986.322240191439</c:v>
                </c:pt>
                <c:pt idx="5798">
                  <c:v>60059.739228720471</c:v>
                </c:pt>
                <c:pt idx="5799">
                  <c:v>60133.245896168744</c:v>
                </c:pt>
                <c:pt idx="5800">
                  <c:v>60206.84235187187</c:v>
                </c:pt>
                <c:pt idx="5801">
                  <c:v>60280.52870529853</c:v>
                </c:pt>
                <c:pt idx="5802">
                  <c:v>60354.305066050612</c:v>
                </c:pt>
                <c:pt idx="5803">
                  <c:v>60428.171543863384</c:v>
                </c:pt>
                <c:pt idx="5804">
                  <c:v>60502.128248605666</c:v>
                </c:pt>
                <c:pt idx="5805">
                  <c:v>60576.175290279985</c:v>
                </c:pt>
                <c:pt idx="5806">
                  <c:v>60650.312779022715</c:v>
                </c:pt>
                <c:pt idx="5807">
                  <c:v>60724.540825104283</c:v>
                </c:pt>
                <c:pt idx="5808">
                  <c:v>60798.859538929304</c:v>
                </c:pt>
                <c:pt idx="5809">
                  <c:v>60873.269031036732</c:v>
                </c:pt>
                <c:pt idx="5810">
                  <c:v>60947.769412100046</c:v>
                </c:pt>
                <c:pt idx="5811">
                  <c:v>61022.360792927422</c:v>
                </c:pt>
                <c:pt idx="5812">
                  <c:v>61097.043284461863</c:v>
                </c:pt>
                <c:pt idx="5813">
                  <c:v>61171.816997781389</c:v>
                </c:pt>
                <c:pt idx="5814">
                  <c:v>61246.682044099201</c:v>
                </c:pt>
                <c:pt idx="5815">
                  <c:v>61321.638534763828</c:v>
                </c:pt>
                <c:pt idx="5816">
                  <c:v>61396.686581259302</c:v>
                </c:pt>
                <c:pt idx="5817">
                  <c:v>61471.826295205319</c:v>
                </c:pt>
                <c:pt idx="5818">
                  <c:v>61547.057788357415</c:v>
                </c:pt>
                <c:pt idx="5819">
                  <c:v>61622.381172607114</c:v>
                </c:pt>
                <c:pt idx="5820">
                  <c:v>61697.796559982125</c:v>
                </c:pt>
                <c:pt idx="5821">
                  <c:v>61773.30406264645</c:v>
                </c:pt>
                <c:pt idx="5822">
                  <c:v>61848.903792900601</c:v>
                </c:pt>
                <c:pt idx="5823">
                  <c:v>61924.595863181748</c:v>
                </c:pt>
                <c:pt idx="5824">
                  <c:v>62000.380386063887</c:v>
                </c:pt>
                <c:pt idx="5825">
                  <c:v>62076.257474257989</c:v>
                </c:pt>
                <c:pt idx="5826">
                  <c:v>62152.227240612199</c:v>
                </c:pt>
                <c:pt idx="5827">
                  <c:v>62228.28979811199</c:v>
                </c:pt>
                <c:pt idx="5828">
                  <c:v>62304.445259880318</c:v>
                </c:pt>
                <c:pt idx="5829">
                  <c:v>62380.69373917779</c:v>
                </c:pt>
                <c:pt idx="5830">
                  <c:v>62457.035349402853</c:v>
                </c:pt>
                <c:pt idx="5831">
                  <c:v>62533.470204091922</c:v>
                </c:pt>
                <c:pt idx="5832">
                  <c:v>62609.998416919603</c:v>
                </c:pt>
                <c:pt idx="5833">
                  <c:v>62686.620101698805</c:v>
                </c:pt>
                <c:pt idx="5834">
                  <c:v>62763.335372380934</c:v>
                </c:pt>
                <c:pt idx="5835">
                  <c:v>62840.144343056076</c:v>
                </c:pt>
                <c:pt idx="5836">
                  <c:v>62917.047127953141</c:v>
                </c:pt>
                <c:pt idx="5837">
                  <c:v>62994.043841440049</c:v>
                </c:pt>
                <c:pt idx="5838">
                  <c:v>63071.134598023855</c:v>
                </c:pt>
                <c:pt idx="5839">
                  <c:v>63148.319512351001</c:v>
                </c:pt>
                <c:pt idx="5840">
                  <c:v>63225.59869920741</c:v>
                </c:pt>
                <c:pt idx="5841">
                  <c:v>63302.972273518688</c:v>
                </c:pt>
                <c:pt idx="5842">
                  <c:v>63380.440350350284</c:v>
                </c:pt>
                <c:pt idx="5843">
                  <c:v>63458.003044907666</c:v>
                </c:pt>
                <c:pt idx="5844">
                  <c:v>63535.660472536481</c:v>
                </c:pt>
                <c:pt idx="5845">
                  <c:v>63613.41274872276</c:v>
                </c:pt>
                <c:pt idx="5846">
                  <c:v>63691.259989093051</c:v>
                </c:pt>
                <c:pt idx="5847">
                  <c:v>63769.202309414577</c:v>
                </c:pt>
                <c:pt idx="5848">
                  <c:v>63847.239825595454</c:v>
                </c:pt>
                <c:pt idx="5849">
                  <c:v>63925.372653684841</c:v>
                </c:pt>
                <c:pt idx="5850">
                  <c:v>64003.600909873101</c:v>
                </c:pt>
                <c:pt idx="5851">
                  <c:v>64081.924710491978</c:v>
                </c:pt>
                <c:pt idx="5852">
                  <c:v>64160.34417201476</c:v>
                </c:pt>
                <c:pt idx="5853">
                  <c:v>64238.859411056503</c:v>
                </c:pt>
                <c:pt idx="5854">
                  <c:v>64317.470544374126</c:v>
                </c:pt>
                <c:pt idx="5855">
                  <c:v>64396.177688866621</c:v>
                </c:pt>
                <c:pt idx="5856">
                  <c:v>64474.980961575238</c:v>
                </c:pt>
                <c:pt idx="5857">
                  <c:v>64553.880479683641</c:v>
                </c:pt>
                <c:pt idx="5858">
                  <c:v>64632.876360518094</c:v>
                </c:pt>
                <c:pt idx="5859">
                  <c:v>64711.968721547593</c:v>
                </c:pt>
                <c:pt idx="5860">
                  <c:v>64791.157680384102</c:v>
                </c:pt>
                <c:pt idx="5861">
                  <c:v>64870.443354782677</c:v>
                </c:pt>
                <c:pt idx="5862">
                  <c:v>64949.825862641672</c:v>
                </c:pt>
                <c:pt idx="5863">
                  <c:v>65029.305322002889</c:v>
                </c:pt>
                <c:pt idx="5864">
                  <c:v>65108.881851051774</c:v>
                </c:pt>
                <c:pt idx="5865">
                  <c:v>65188.555568117561</c:v>
                </c:pt>
                <c:pt idx="5866">
                  <c:v>65268.326591673474</c:v>
                </c:pt>
                <c:pt idx="5867">
                  <c:v>65348.195040336919</c:v>
                </c:pt>
                <c:pt idx="5868">
                  <c:v>65428.16103286959</c:v>
                </c:pt>
                <c:pt idx="5869">
                  <c:v>65508.22468817771</c:v>
                </c:pt>
                <c:pt idx="5870">
                  <c:v>65588.386125312172</c:v>
                </c:pt>
                <c:pt idx="5871">
                  <c:v>65668.645463468769</c:v>
                </c:pt>
                <c:pt idx="5872">
                  <c:v>65749.002821988266</c:v>
                </c:pt>
                <c:pt idx="5873">
                  <c:v>65829.458320356687</c:v>
                </c:pt>
                <c:pt idx="5874">
                  <c:v>65910.012078205415</c:v>
                </c:pt>
                <c:pt idx="5875">
                  <c:v>65990.664215311408</c:v>
                </c:pt>
                <c:pt idx="5876">
                  <c:v>66071.414851597379</c:v>
                </c:pt>
                <c:pt idx="5877">
                  <c:v>66152.264107131923</c:v>
                </c:pt>
                <c:pt idx="5878">
                  <c:v>66233.21210212975</c:v>
                </c:pt>
                <c:pt idx="5879">
                  <c:v>66314.258956951831</c:v>
                </c:pt>
                <c:pt idx="5880">
                  <c:v>66395.404792105619</c:v>
                </c:pt>
                <c:pt idx="5881">
                  <c:v>66476.649728245146</c:v>
                </c:pt>
                <c:pt idx="5882">
                  <c:v>66557.993886171287</c:v>
                </c:pt>
                <c:pt idx="5883">
                  <c:v>66639.43738683188</c:v>
                </c:pt>
                <c:pt idx="5884">
                  <c:v>66720.980351321923</c:v>
                </c:pt>
                <c:pt idx="5885">
                  <c:v>66802.622900883784</c:v>
                </c:pt>
                <c:pt idx="5886">
                  <c:v>66884.365156907326</c:v>
                </c:pt>
                <c:pt idx="5887">
                  <c:v>66966.207240930118</c:v>
                </c:pt>
                <c:pt idx="5888">
                  <c:v>67048.149274637588</c:v>
                </c:pt>
                <c:pt idx="5889">
                  <c:v>67130.191379863259</c:v>
                </c:pt>
                <c:pt idx="5890">
                  <c:v>67212.333678588853</c:v>
                </c:pt>
                <c:pt idx="5891">
                  <c:v>67294.576292944534</c:v>
                </c:pt>
                <c:pt idx="5892">
                  <c:v>67376.919345209084</c:v>
                </c:pt>
                <c:pt idx="5893">
                  <c:v>67459.362957810008</c:v>
                </c:pt>
                <c:pt idx="5894">
                  <c:v>67541.907253323821</c:v>
                </c:pt>
                <c:pt idx="5895">
                  <c:v>67624.552354476138</c:v>
                </c:pt>
                <c:pt idx="5896">
                  <c:v>67707.298384141934</c:v>
                </c:pt>
                <c:pt idx="5897">
                  <c:v>67790.145465345675</c:v>
                </c:pt>
                <c:pt idx="5898">
                  <c:v>67873.093721261495</c:v>
                </c:pt>
                <c:pt idx="5899">
                  <c:v>67956.143275213413</c:v>
                </c:pt>
                <c:pt idx="5900">
                  <c:v>68039.294250675477</c:v>
                </c:pt>
                <c:pt idx="5901">
                  <c:v>68122.546771271984</c:v>
                </c:pt>
                <c:pt idx="5902">
                  <c:v>68205.900960777639</c:v>
                </c:pt>
                <c:pt idx="5903">
                  <c:v>68289.356943117717</c:v>
                </c:pt>
                <c:pt idx="5904">
                  <c:v>68372.914842368322</c:v>
                </c:pt>
                <c:pt idx="5905">
                  <c:v>68456.574782756463</c:v>
                </c:pt>
                <c:pt idx="5906">
                  <c:v>68540.336888660357</c:v>
                </c:pt>
                <c:pt idx="5907">
                  <c:v>68624.201284609502</c:v>
                </c:pt>
                <c:pt idx="5908">
                  <c:v>68708.168095284913</c:v>
                </c:pt>
                <c:pt idx="5909">
                  <c:v>68792.23744551932</c:v>
                </c:pt>
                <c:pt idx="5910">
                  <c:v>68876.40946029732</c:v>
                </c:pt>
                <c:pt idx="5911">
                  <c:v>68960.68426475559</c:v>
                </c:pt>
                <c:pt idx="5912">
                  <c:v>69045.061984183019</c:v>
                </c:pt>
                <c:pt idx="5913">
                  <c:v>69129.54274402099</c:v>
                </c:pt>
                <c:pt idx="5914">
                  <c:v>69214.126669863457</c:v>
                </c:pt>
                <c:pt idx="5915">
                  <c:v>69298.813887457189</c:v>
                </c:pt>
                <c:pt idx="5916">
                  <c:v>69383.604522701964</c:v>
                </c:pt>
                <c:pt idx="5917">
                  <c:v>69468.498701650722</c:v>
                </c:pt>
                <c:pt idx="5918">
                  <c:v>69553.496550509764</c:v>
                </c:pt>
                <c:pt idx="5919">
                  <c:v>69638.598195638944</c:v>
                </c:pt>
                <c:pt idx="5920">
                  <c:v>69723.80376355187</c:v>
                </c:pt>
                <c:pt idx="5921">
                  <c:v>69809.113380916038</c:v>
                </c:pt>
                <c:pt idx="5922">
                  <c:v>69894.527174553063</c:v>
                </c:pt>
                <c:pt idx="5923">
                  <c:v>69980.045271438867</c:v>
                </c:pt>
                <c:pt idx="5924">
                  <c:v>70065.667798703842</c:v>
                </c:pt>
                <c:pt idx="5925">
                  <c:v>70151.394883633082</c:v>
                </c:pt>
                <c:pt idx="5926">
                  <c:v>70237.226653666497</c:v>
                </c:pt>
                <c:pt idx="5927">
                  <c:v>70323.163236399079</c:v>
                </c:pt>
                <c:pt idx="5928">
                  <c:v>70409.204759581029</c:v>
                </c:pt>
                <c:pt idx="5929">
                  <c:v>70495.351351117992</c:v>
                </c:pt>
                <c:pt idx="5930">
                  <c:v>70581.603139071216</c:v>
                </c:pt>
                <c:pt idx="5931">
                  <c:v>70667.960251657758</c:v>
                </c:pt>
                <c:pt idx="5932">
                  <c:v>70754.422817250641</c:v>
                </c:pt>
                <c:pt idx="5933">
                  <c:v>70840.990964379103</c:v>
                </c:pt>
                <c:pt idx="5934">
                  <c:v>70927.664821728729</c:v>
                </c:pt>
                <c:pt idx="5935">
                  <c:v>71014.444518141667</c:v>
                </c:pt>
                <c:pt idx="5936">
                  <c:v>71101.330182616846</c:v>
                </c:pt>
                <c:pt idx="5937">
                  <c:v>71188.321944310082</c:v>
                </c:pt>
                <c:pt idx="5938">
                  <c:v>71275.419932534351</c:v>
                </c:pt>
                <c:pt idx="5939">
                  <c:v>71362.624276759962</c:v>
                </c:pt>
                <c:pt idx="5940">
                  <c:v>71449.935106614706</c:v>
                </c:pt>
                <c:pt idx="5941">
                  <c:v>71537.35255188412</c:v>
                </c:pt>
                <c:pt idx="5942">
                  <c:v>71624.87674251158</c:v>
                </c:pt>
                <c:pt idx="5943">
                  <c:v>71712.507808598617</c:v>
                </c:pt>
                <c:pt idx="5944">
                  <c:v>71800.245880404982</c:v>
                </c:pt>
                <c:pt idx="5945">
                  <c:v>71888.091088348941</c:v>
                </c:pt>
                <c:pt idx="5946">
                  <c:v>71976.043563007392</c:v>
                </c:pt>
                <c:pt idx="5947">
                  <c:v>72064.103435116092</c:v>
                </c:pt>
                <c:pt idx="5948">
                  <c:v>72152.270835569885</c:v>
                </c:pt>
                <c:pt idx="5949">
                  <c:v>72240.545895422809</c:v>
                </c:pt>
                <c:pt idx="5950">
                  <c:v>72328.928745888377</c:v>
                </c:pt>
                <c:pt idx="5951">
                  <c:v>72417.419518339695</c:v>
                </c:pt>
                <c:pt idx="5952">
                  <c:v>72506.018344309734</c:v>
                </c:pt>
                <c:pt idx="5953">
                  <c:v>72594.72535549145</c:v>
                </c:pt>
                <c:pt idx="5954">
                  <c:v>72683.540683738043</c:v>
                </c:pt>
                <c:pt idx="5955">
                  <c:v>72772.464461063093</c:v>
                </c:pt>
                <c:pt idx="5956">
                  <c:v>72861.496819640772</c:v>
                </c:pt>
                <c:pt idx="5957">
                  <c:v>72950.637891806095</c:v>
                </c:pt>
                <c:pt idx="5958">
                  <c:v>73039.887810055006</c:v>
                </c:pt>
                <c:pt idx="5959">
                  <c:v>73129.246707044687</c:v>
                </c:pt>
                <c:pt idx="5960">
                  <c:v>73218.714715593684</c:v>
                </c:pt>
                <c:pt idx="5961">
                  <c:v>73308.291968682126</c:v>
                </c:pt>
                <c:pt idx="5962">
                  <c:v>73397.978599451919</c:v>
                </c:pt>
                <c:pt idx="5963">
                  <c:v>73487.774741206929</c:v>
                </c:pt>
                <c:pt idx="5964">
                  <c:v>73577.680527413191</c:v>
                </c:pt>
                <c:pt idx="5965">
                  <c:v>73667.696091699137</c:v>
                </c:pt>
                <c:pt idx="5966">
                  <c:v>73757.821567855717</c:v>
                </c:pt>
                <c:pt idx="5967">
                  <c:v>73848.057089836671</c:v>
                </c:pt>
                <c:pt idx="5968">
                  <c:v>73938.402791758694</c:v>
                </c:pt>
                <c:pt idx="5969">
                  <c:v>74028.858807901604</c:v>
                </c:pt>
                <c:pt idx="5970">
                  <c:v>74119.425272708628</c:v>
                </c:pt>
                <c:pt idx="5971">
                  <c:v>74210.102320786493</c:v>
                </c:pt>
                <c:pt idx="5972">
                  <c:v>74300.890086905711</c:v>
                </c:pt>
                <c:pt idx="5973">
                  <c:v>74391.788706000749</c:v>
                </c:pt>
                <c:pt idx="5974">
                  <c:v>74482.798313170177</c:v>
                </c:pt>
                <c:pt idx="5975">
                  <c:v>74573.919043676957</c:v>
                </c:pt>
                <c:pt idx="5976">
                  <c:v>74665.151032948575</c:v>
                </c:pt>
                <c:pt idx="5977">
                  <c:v>74756.494416577276</c:v>
                </c:pt>
                <c:pt idx="5978">
                  <c:v>74847.949330320247</c:v>
                </c:pt>
                <c:pt idx="5979">
                  <c:v>74939.515910099843</c:v>
                </c:pt>
                <c:pt idx="5980">
                  <c:v>75031.194292003725</c:v>
                </c:pt>
                <c:pt idx="5981">
                  <c:v>75122.98461228513</c:v>
                </c:pt>
                <c:pt idx="5982">
                  <c:v>75214.887007363039</c:v>
                </c:pt>
                <c:pt idx="5983">
                  <c:v>75306.901613822396</c:v>
                </c:pt>
                <c:pt idx="5984">
                  <c:v>75399.028568414302</c:v>
                </c:pt>
                <c:pt idx="5985">
                  <c:v>75491.268008056169</c:v>
                </c:pt>
                <c:pt idx="5986">
                  <c:v>75583.620069832032</c:v>
                </c:pt>
                <c:pt idx="5987">
                  <c:v>75676.084890992628</c:v>
                </c:pt>
                <c:pt idx="5988">
                  <c:v>75768.662608955667</c:v>
                </c:pt>
                <c:pt idx="5989">
                  <c:v>75861.353361306043</c:v>
                </c:pt>
                <c:pt idx="5990">
                  <c:v>75954.157285796013</c:v>
                </c:pt>
                <c:pt idx="5991">
                  <c:v>76047.074520345384</c:v>
                </c:pt>
                <c:pt idx="5992">
                  <c:v>76140.105203041778</c:v>
                </c:pt>
                <c:pt idx="5993">
                  <c:v>76233.249472140742</c:v>
                </c:pt>
                <c:pt idx="5994">
                  <c:v>76326.507466066047</c:v>
                </c:pt>
                <c:pt idx="5995">
                  <c:v>76419.879323409841</c:v>
                </c:pt>
                <c:pt idx="5996">
                  <c:v>76513.36518293283</c:v>
                </c:pt>
                <c:pt idx="5997">
                  <c:v>76606.965183564564</c:v>
                </c:pt>
                <c:pt idx="5998">
                  <c:v>76700.679464403554</c:v>
                </c:pt>
                <c:pt idx="5999">
                  <c:v>76794.508164717539</c:v>
                </c:pt>
                <c:pt idx="6000">
                  <c:v>76888.451423943654</c:v>
                </c:pt>
                <c:pt idx="6001">
                  <c:v>76982.509381688651</c:v>
                </c:pt>
                <c:pt idx="6002">
                  <c:v>77076.682177729119</c:v>
                </c:pt>
                <c:pt idx="6003">
                  <c:v>77170.96995201167</c:v>
                </c:pt>
                <c:pt idx="6004">
                  <c:v>77265.372844653146</c:v>
                </c:pt>
                <c:pt idx="6005">
                  <c:v>77359.890995940834</c:v>
                </c:pt>
                <c:pt idx="6006">
                  <c:v>77454.524546332672</c:v>
                </c:pt>
                <c:pt idx="6007">
                  <c:v>77549.273636457452</c:v>
                </c:pt>
                <c:pt idx="6008">
                  <c:v>77644.13840711501</c:v>
                </c:pt>
                <c:pt idx="6009">
                  <c:v>77739.118999276485</c:v>
                </c:pt>
                <c:pt idx="6010">
                  <c:v>77834.215554084483</c:v>
                </c:pt>
                <c:pt idx="6011">
                  <c:v>77929.428212853309</c:v>
                </c:pt>
                <c:pt idx="6012">
                  <c:v>78024.757117069123</c:v>
                </c:pt>
                <c:pt idx="6013">
                  <c:v>78120.202408390236</c:v>
                </c:pt>
                <c:pt idx="6014">
                  <c:v>78215.76422864724</c:v>
                </c:pt>
                <c:pt idx="6015">
                  <c:v>78311.442719843282</c:v>
                </c:pt>
                <c:pt idx="6016">
                  <c:v>78407.238024154198</c:v>
                </c:pt>
                <c:pt idx="6017">
                  <c:v>78503.1502839288</c:v>
                </c:pt>
                <c:pt idx="6018">
                  <c:v>78599.179641689043</c:v>
                </c:pt>
                <c:pt idx="6019">
                  <c:v>78695.326240130235</c:v>
                </c:pt>
                <c:pt idx="6020">
                  <c:v>78791.590222121289</c:v>
                </c:pt>
                <c:pt idx="6021">
                  <c:v>78887.971730704856</c:v>
                </c:pt>
                <c:pt idx="6022">
                  <c:v>78984.47090909761</c:v>
                </c:pt>
                <c:pt idx="6023">
                  <c:v>79081.087900690429</c:v>
                </c:pt>
                <c:pt idx="6024">
                  <c:v>79177.822849048593</c:v>
                </c:pt>
                <c:pt idx="6025">
                  <c:v>79274.67589791202</c:v>
                </c:pt>
                <c:pt idx="6026">
                  <c:v>79371.647191195487</c:v>
                </c:pt>
                <c:pt idx="6027">
                  <c:v>79468.736872988797</c:v>
                </c:pt>
                <c:pt idx="6028">
                  <c:v>79565.945087557033</c:v>
                </c:pt>
                <c:pt idx="6029">
                  <c:v>79663.271979340745</c:v>
                </c:pt>
                <c:pt idx="6030">
                  <c:v>79760.717692956197</c:v>
                </c:pt>
                <c:pt idx="6031">
                  <c:v>79858.282373195529</c:v>
                </c:pt>
                <c:pt idx="6032">
                  <c:v>79955.966165027043</c:v>
                </c:pt>
                <c:pt idx="6033">
                  <c:v>80053.769213595311</c:v>
                </c:pt>
                <c:pt idx="6034">
                  <c:v>80151.691664221507</c:v>
                </c:pt>
                <c:pt idx="6035">
                  <c:v>80249.733662403538</c:v>
                </c:pt>
                <c:pt idx="6036">
                  <c:v>80347.895353816304</c:v>
                </c:pt>
                <c:pt idx="6037">
                  <c:v>80446.176884311877</c:v>
                </c:pt>
                <c:pt idx="6038">
                  <c:v>80544.578399919759</c:v>
                </c:pt>
                <c:pt idx="6039">
                  <c:v>80643.100046847045</c:v>
                </c:pt>
                <c:pt idx="6040">
                  <c:v>80741.741971478696</c:v>
                </c:pt>
                <c:pt idx="6041">
                  <c:v>80840.504320377688</c:v>
                </c:pt>
                <c:pt idx="6042">
                  <c:v>80939.387240285287</c:v>
                </c:pt>
                <c:pt idx="6043">
                  <c:v>81038.390878121252</c:v>
                </c:pt>
                <c:pt idx="6044">
                  <c:v>81137.515380984041</c:v>
                </c:pt>
                <c:pt idx="6045">
                  <c:v>81236.760896151027</c:v>
                </c:pt>
                <c:pt idx="6046">
                  <c:v>81336.127571078716</c:v>
                </c:pt>
                <c:pt idx="6047">
                  <c:v>81435.615553402982</c:v>
                </c:pt>
                <c:pt idx="6048">
                  <c:v>81535.224990939256</c:v>
                </c:pt>
                <c:pt idx="6049">
                  <c:v>81634.956031682756</c:v>
                </c:pt>
                <c:pt idx="6050">
                  <c:v>81734.808823808722</c:v>
                </c:pt>
                <c:pt idx="6051">
                  <c:v>81834.783515672607</c:v>
                </c:pt>
                <c:pt idx="6052">
                  <c:v>81934.88025581032</c:v>
                </c:pt>
                <c:pt idx="6053">
                  <c:v>82035.099192938418</c:v>
                </c:pt>
                <c:pt idx="6054">
                  <c:v>82135.440475954383</c:v>
                </c:pt>
                <c:pt idx="6055">
                  <c:v>82235.904253936736</c:v>
                </c:pt>
                <c:pt idx="6056">
                  <c:v>82336.490676145375</c:v>
                </c:pt>
                <c:pt idx="6057">
                  <c:v>82437.19989202173</c:v>
                </c:pt>
                <c:pt idx="6058">
                  <c:v>82538.032051188959</c:v>
                </c:pt>
                <c:pt idx="6059">
                  <c:v>82638.987303452261</c:v>
                </c:pt>
                <c:pt idx="6060">
                  <c:v>82740.065798798998</c:v>
                </c:pt>
                <c:pt idx="6061">
                  <c:v>82841.267687398969</c:v>
                </c:pt>
                <c:pt idx="6062">
                  <c:v>82942.593119604659</c:v>
                </c:pt>
                <c:pt idx="6063">
                  <c:v>83044.042245951365</c:v>
                </c:pt>
                <c:pt idx="6064">
                  <c:v>83145.615217157494</c:v>
                </c:pt>
                <c:pt idx="6065">
                  <c:v>83247.312184124778</c:v>
                </c:pt>
                <c:pt idx="6066">
                  <c:v>83349.13329793849</c:v>
                </c:pt>
                <c:pt idx="6067">
                  <c:v>83451.078709867652</c:v>
                </c:pt>
                <c:pt idx="6068">
                  <c:v>83553.14857136528</c:v>
                </c:pt>
                <c:pt idx="6069">
                  <c:v>83655.343034068588</c:v>
                </c:pt>
                <c:pt idx="6070">
                  <c:v>83757.662249799207</c:v>
                </c:pt>
                <c:pt idx="6071">
                  <c:v>83860.106370563444</c:v>
                </c:pt>
                <c:pt idx="6072">
                  <c:v>83962.675548552463</c:v>
                </c:pt>
                <c:pt idx="6073">
                  <c:v>84065.369936142553</c:v>
                </c:pt>
                <c:pt idx="6074">
                  <c:v>84168.189685895311</c:v>
                </c:pt>
                <c:pt idx="6075">
                  <c:v>84271.134950557913</c:v>
                </c:pt>
                <c:pt idx="6076">
                  <c:v>84374.205883063274</c:v>
                </c:pt>
                <c:pt idx="6077">
                  <c:v>84477.402636530329</c:v>
                </c:pt>
                <c:pt idx="6078">
                  <c:v>84580.725364264246</c:v>
                </c:pt>
                <c:pt idx="6079">
                  <c:v>84684.174219756664</c:v>
                </c:pt>
                <c:pt idx="6080">
                  <c:v>84787.749356685876</c:v>
                </c:pt>
                <c:pt idx="6081">
                  <c:v>84891.450928917096</c:v>
                </c:pt>
                <c:pt idx="6082">
                  <c:v>84995.279090502663</c:v>
                </c:pt>
                <c:pt idx="6083">
                  <c:v>85099.233995682283</c:v>
                </c:pt>
                <c:pt idx="6084">
                  <c:v>85203.315798883254</c:v>
                </c:pt>
                <c:pt idx="6085">
                  <c:v>85307.524654720692</c:v>
                </c:pt>
                <c:pt idx="6086">
                  <c:v>85411.860717997784</c:v>
                </c:pt>
                <c:pt idx="6087">
                  <c:v>85516.324143705933</c:v>
                </c:pt>
                <c:pt idx="6088">
                  <c:v>85620.915087025074</c:v>
                </c:pt>
                <c:pt idx="6089">
                  <c:v>85725.633703323911</c:v>
                </c:pt>
                <c:pt idx="6090">
                  <c:v>85830.48014816003</c:v>
                </c:pt>
                <c:pt idx="6091">
                  <c:v>85935.454577280267</c:v>
                </c:pt>
                <c:pt idx="6092">
                  <c:v>86040.557146620864</c:v>
                </c:pt>
                <c:pt idx="6093">
                  <c:v>86145.78801230769</c:v>
                </c:pt>
                <c:pt idx="6094">
                  <c:v>86251.147330656517</c:v>
                </c:pt>
                <c:pt idx="6095">
                  <c:v>86356.635258173221</c:v>
                </c:pt>
                <c:pt idx="6096">
                  <c:v>86462.251951554019</c:v>
                </c:pt>
                <c:pt idx="6097">
                  <c:v>86567.997567685699</c:v>
                </c:pt>
                <c:pt idx="6098">
                  <c:v>86673.872263645855</c:v>
                </c:pt>
                <c:pt idx="6099">
                  <c:v>86779.876196703117</c:v>
                </c:pt>
                <c:pt idx="6100">
                  <c:v>86886.009524317371</c:v>
                </c:pt>
                <c:pt idx="6101">
                  <c:v>86992.272404140022</c:v>
                </c:pt>
                <c:pt idx="6102">
                  <c:v>87098.66499401418</c:v>
                </c:pt>
                <c:pt idx="6103">
                  <c:v>87205.187451974925</c:v>
                </c:pt>
                <c:pt idx="6104">
                  <c:v>87311.839936249569</c:v>
                </c:pt>
                <c:pt idx="6105">
                  <c:v>87418.622605257813</c:v>
                </c:pt>
                <c:pt idx="6106">
                  <c:v>87525.535617612026</c:v>
                </c:pt>
                <c:pt idx="6107">
                  <c:v>87632.579132117535</c:v>
                </c:pt>
                <c:pt idx="6108">
                  <c:v>87739.753307772698</c:v>
                </c:pt>
                <c:pt idx="6109">
                  <c:v>87847.058303769329</c:v>
                </c:pt>
                <c:pt idx="6110">
                  <c:v>87954.494279492777</c:v>
                </c:pt>
                <c:pt idx="6111">
                  <c:v>88062.061394522287</c:v>
                </c:pt>
                <c:pt idx="6112">
                  <c:v>88169.759808631148</c:v>
                </c:pt>
                <c:pt idx="6113">
                  <c:v>88277.589681786965</c:v>
                </c:pt>
                <c:pt idx="6114">
                  <c:v>88385.551174151857</c:v>
                </c:pt>
                <c:pt idx="6115">
                  <c:v>88493.644446082748</c:v>
                </c:pt>
                <c:pt idx="6116">
                  <c:v>88601.869658131589</c:v>
                </c:pt>
                <c:pt idx="6117">
                  <c:v>88710.226971045544</c:v>
                </c:pt>
                <c:pt idx="6118">
                  <c:v>88818.716545767311</c:v>
                </c:pt>
                <c:pt idx="6119">
                  <c:v>88927.338543435282</c:v>
                </c:pt>
                <c:pt idx="6120">
                  <c:v>89036.09312538385</c:v>
                </c:pt>
                <c:pt idx="6121">
                  <c:v>89144.98045314358</c:v>
                </c:pt>
                <c:pt idx="6122">
                  <c:v>89254.000688441505</c:v>
                </c:pt>
                <c:pt idx="6123">
                  <c:v>89363.153993201282</c:v>
                </c:pt>
                <c:pt idx="6124">
                  <c:v>89472.440529543543</c:v>
                </c:pt>
                <c:pt idx="6125">
                  <c:v>89581.860459786069</c:v>
                </c:pt>
                <c:pt idx="6126">
                  <c:v>89691.413946444023</c:v>
                </c:pt>
                <c:pt idx="6127">
                  <c:v>89801.101152230214</c:v>
                </c:pt>
                <c:pt idx="6128">
                  <c:v>89910.922240055312</c:v>
                </c:pt>
                <c:pt idx="6129">
                  <c:v>90020.87737302811</c:v>
                </c:pt>
                <c:pt idx="6130">
                  <c:v>90130.966714455761</c:v>
                </c:pt>
                <c:pt idx="6131">
                  <c:v>90241.190427844034</c:v>
                </c:pt>
                <c:pt idx="6132">
                  <c:v>90351.54867689751</c:v>
                </c:pt>
                <c:pt idx="6133">
                  <c:v>90462.041625519836</c:v>
                </c:pt>
                <c:pt idx="6134">
                  <c:v>90572.669437814038</c:v>
                </c:pt>
                <c:pt idx="6135">
                  <c:v>90683.432278082662</c:v>
                </c:pt>
                <c:pt idx="6136">
                  <c:v>90794.330310828082</c:v>
                </c:pt>
                <c:pt idx="6137">
                  <c:v>90905.36370075267</c:v>
                </c:pt>
                <c:pt idx="6138">
                  <c:v>91016.532612759169</c:v>
                </c:pt>
                <c:pt idx="6139">
                  <c:v>91127.837211950799</c:v>
                </c:pt>
                <c:pt idx="6140">
                  <c:v>91239.277663631568</c:v>
                </c:pt>
                <c:pt idx="6141">
                  <c:v>91350.854133306522</c:v>
                </c:pt>
                <c:pt idx="6142">
                  <c:v>91462.566786681971</c:v>
                </c:pt>
                <c:pt idx="6143">
                  <c:v>91574.415789665713</c:v>
                </c:pt>
                <c:pt idx="6144">
                  <c:v>91686.40130836732</c:v>
                </c:pt>
                <c:pt idx="6145">
                  <c:v>91798.523509098377</c:v>
                </c:pt>
                <c:pt idx="6146">
                  <c:v>91910.782558372695</c:v>
                </c:pt>
                <c:pt idx="6147">
                  <c:v>92023.178622906576</c:v>
                </c:pt>
                <c:pt idx="6148">
                  <c:v>92135.711869619045</c:v>
                </c:pt>
                <c:pt idx="6149">
                  <c:v>92248.382465632123</c:v>
                </c:pt>
                <c:pt idx="6150">
                  <c:v>92361.190578271082</c:v>
                </c:pt>
                <c:pt idx="6151">
                  <c:v>92474.136375064627</c:v>
                </c:pt>
                <c:pt idx="6152">
                  <c:v>92587.22002374522</c:v>
                </c:pt>
                <c:pt idx="6153">
                  <c:v>92700.441692249282</c:v>
                </c:pt>
                <c:pt idx="6154">
                  <c:v>92813.801548717456</c:v>
                </c:pt>
                <c:pt idx="6155">
                  <c:v>92927.299761494825</c:v>
                </c:pt>
                <c:pt idx="6156">
                  <c:v>93040.936499131203</c:v>
                </c:pt>
                <c:pt idx="6157">
                  <c:v>93154.711930381382</c:v>
                </c:pt>
                <c:pt idx="6158">
                  <c:v>93268.626224205349</c:v>
                </c:pt>
                <c:pt idx="6159">
                  <c:v>93382.679549768553</c:v>
                </c:pt>
                <c:pt idx="6160">
                  <c:v>93496.872076442145</c:v>
                </c:pt>
                <c:pt idx="6161">
                  <c:v>93611.203973803233</c:v>
                </c:pt>
                <c:pt idx="6162">
                  <c:v>93725.675411635151</c:v>
                </c:pt>
                <c:pt idx="6163">
                  <c:v>93840.286559927699</c:v>
                </c:pt>
                <c:pt idx="6164">
                  <c:v>93955.037588877356</c:v>
                </c:pt>
                <c:pt idx="6165">
                  <c:v>94069.928668887573</c:v>
                </c:pt>
                <c:pt idx="6166">
                  <c:v>94184.959970569034</c:v>
                </c:pt>
                <c:pt idx="6167">
                  <c:v>94300.131664739878</c:v>
                </c:pt>
                <c:pt idx="6168">
                  <c:v>94415.443922425926</c:v>
                </c:pt>
                <c:pt idx="6169">
                  <c:v>94530.896914861019</c:v>
                </c:pt>
                <c:pt idx="6170">
                  <c:v>94646.49081348718</c:v>
                </c:pt>
                <c:pt idx="6171">
                  <c:v>94762.225789954915</c:v>
                </c:pt>
                <c:pt idx="6172">
                  <c:v>94878.102016123477</c:v>
                </c:pt>
                <c:pt idx="6173">
                  <c:v>94994.119664061058</c:v>
                </c:pt>
                <c:pt idx="6174">
                  <c:v>95110.278906045103</c:v>
                </c:pt>
                <c:pt idx="6175">
                  <c:v>95226.579914562564</c:v>
                </c:pt>
                <c:pt idx="6176">
                  <c:v>95343.022862310099</c:v>
                </c:pt>
                <c:pt idx="6177">
                  <c:v>95459.607922194395</c:v>
                </c:pt>
                <c:pt idx="6178">
                  <c:v>95576.335267332353</c:v>
                </c:pt>
                <c:pt idx="6179">
                  <c:v>95693.20507105143</c:v>
                </c:pt>
                <c:pt idx="6180">
                  <c:v>95810.217506889792</c:v>
                </c:pt>
                <c:pt idx="6181">
                  <c:v>95927.372748596652</c:v>
                </c:pt>
                <c:pt idx="6182">
                  <c:v>96044.670970132487</c:v>
                </c:pt>
                <c:pt idx="6183">
                  <c:v>96162.112345669317</c:v>
                </c:pt>
                <c:pt idx="6184">
                  <c:v>96279.697049590948</c:v>
                </c:pt>
                <c:pt idx="6185">
                  <c:v>96397.425256493196</c:v>
                </c:pt>
                <c:pt idx="6186">
                  <c:v>96515.297141184215</c:v>
                </c:pt>
                <c:pt idx="6187">
                  <c:v>96633.312878684694</c:v>
                </c:pt>
                <c:pt idx="6188">
                  <c:v>96751.472644228168</c:v>
                </c:pt>
                <c:pt idx="6189">
                  <c:v>96869.776613261216</c:v>
                </c:pt>
                <c:pt idx="6190">
                  <c:v>96988.224961443761</c:v>
                </c:pt>
                <c:pt idx="6191">
                  <c:v>97106.817864649332</c:v>
                </c:pt>
                <c:pt idx="6192">
                  <c:v>97225.555498965288</c:v>
                </c:pt>
                <c:pt idx="6193">
                  <c:v>97344.438040693145</c:v>
                </c:pt>
                <c:pt idx="6194">
                  <c:v>97463.465666348726</c:v>
                </c:pt>
                <c:pt idx="6195">
                  <c:v>97582.638552662524</c:v>
                </c:pt>
                <c:pt idx="6196">
                  <c:v>97701.956876579934</c:v>
                </c:pt>
                <c:pt idx="6197">
                  <c:v>97821.420815261459</c:v>
                </c:pt>
                <c:pt idx="6198">
                  <c:v>97941.030546083071</c:v>
                </c:pt>
                <c:pt idx="6199">
                  <c:v>98060.786246636373</c:v>
                </c:pt>
                <c:pt idx="6200">
                  <c:v>98180.688094728917</c:v>
                </c:pt>
                <c:pt idx="6201">
                  <c:v>98300.736268384484</c:v>
                </c:pt>
                <c:pt idx="6202">
                  <c:v>98420.930945843298</c:v>
                </c:pt>
                <c:pt idx="6203">
                  <c:v>98541.272305562277</c:v>
                </c:pt>
                <c:pt idx="6204">
                  <c:v>98661.760526215381</c:v>
                </c:pt>
                <c:pt idx="6205">
                  <c:v>98782.395786693771</c:v>
                </c:pt>
                <c:pt idx="6206">
                  <c:v>98903.178266106173</c:v>
                </c:pt>
                <c:pt idx="6207">
                  <c:v>99024.108143779042</c:v>
                </c:pt>
                <c:pt idx="6208">
                  <c:v>99145.185599256904</c:v>
                </c:pt>
                <c:pt idx="6209">
                  <c:v>99266.410812302594</c:v>
                </c:pt>
                <c:pt idx="6210">
                  <c:v>99387.78396289752</c:v>
                </c:pt>
                <c:pt idx="6211">
                  <c:v>99509.305231241902</c:v>
                </c:pt>
                <c:pt idx="6212">
                  <c:v>99630.974797755116</c:v>
                </c:pt>
                <c:pt idx="6213">
                  <c:v>99752.792843075862</c:v>
                </c:pt>
                <c:pt idx="6214">
                  <c:v>99874.759548062473</c:v>
                </c:pt>
                <c:pt idx="6215">
                  <c:v>99996.87509379322</c:v>
                </c:pt>
                <c:pt idx="6216">
                  <c:v>100119.13966156653</c:v>
                </c:pt>
                <c:pt idx="6217">
                  <c:v>100241.55343290124</c:v>
                </c:pt>
                <c:pt idx="6218">
                  <c:v>100364.11658953695</c:v>
                </c:pt>
                <c:pt idx="6219">
                  <c:v>100486.82931343417</c:v>
                </c:pt>
                <c:pt idx="6220">
                  <c:v>100609.69178677467</c:v>
                </c:pt>
                <c:pt idx="6221">
                  <c:v>100732.70419196176</c:v>
                </c:pt>
                <c:pt idx="6222">
                  <c:v>100855.86671162049</c:v>
                </c:pt>
                <c:pt idx="6223">
                  <c:v>100979.17952859796</c:v>
                </c:pt>
                <c:pt idx="6224">
                  <c:v>101102.6428259636</c:v>
                </c:pt>
                <c:pt idx="6225">
                  <c:v>101226.25678700944</c:v>
                </c:pt>
                <c:pt idx="6226">
                  <c:v>101350.02159525031</c:v>
                </c:pt>
                <c:pt idx="6227">
                  <c:v>101473.93743442424</c:v>
                </c:pt>
                <c:pt idx="6228">
                  <c:v>101598.00448849262</c:v>
                </c:pt>
                <c:pt idx="6229">
                  <c:v>101722.2229416405</c:v>
                </c:pt>
                <c:pt idx="6230">
                  <c:v>101846.59297827691</c:v>
                </c:pt>
                <c:pt idx="6231">
                  <c:v>101971.11478303502</c:v>
                </c:pt>
                <c:pt idx="6232">
                  <c:v>102095.78854077256</c:v>
                </c:pt>
                <c:pt idx="6233">
                  <c:v>102220.614436572</c:v>
                </c:pt>
                <c:pt idx="6234">
                  <c:v>102345.59265574079</c:v>
                </c:pt>
                <c:pt idx="6235">
                  <c:v>102470.72338381175</c:v>
                </c:pt>
                <c:pt idx="6236">
                  <c:v>102596.00680654324</c:v>
                </c:pt>
                <c:pt idx="6237">
                  <c:v>102721.44310991946</c:v>
                </c:pt>
                <c:pt idx="6238">
                  <c:v>102847.03248015075</c:v>
                </c:pt>
                <c:pt idx="6239">
                  <c:v>102972.77510367386</c:v>
                </c:pt>
                <c:pt idx="6240">
                  <c:v>103098.67116715219</c:v>
                </c:pt>
                <c:pt idx="6241">
                  <c:v>103224.72085747612</c:v>
                </c:pt>
                <c:pt idx="6242">
                  <c:v>103350.9243617632</c:v>
                </c:pt>
                <c:pt idx="6243">
                  <c:v>103477.28186735854</c:v>
                </c:pt>
                <c:pt idx="6244">
                  <c:v>103603.793561835</c:v>
                </c:pt>
                <c:pt idx="6245">
                  <c:v>103730.45963299347</c:v>
                </c:pt>
                <c:pt idx="6246">
                  <c:v>103857.28026886319</c:v>
                </c:pt>
                <c:pt idx="6247">
                  <c:v>103984.25565770203</c:v>
                </c:pt>
                <c:pt idx="6248">
                  <c:v>104111.38598799669</c:v>
                </c:pt>
                <c:pt idx="6249">
                  <c:v>104238.67144846309</c:v>
                </c:pt>
                <c:pt idx="6250">
                  <c:v>104366.11222804655</c:v>
                </c:pt>
                <c:pt idx="6251">
                  <c:v>104493.70851592209</c:v>
                </c:pt>
                <c:pt idx="6252">
                  <c:v>104621.46050149479</c:v>
                </c:pt>
                <c:pt idx="6253">
                  <c:v>104749.36837439996</c:v>
                </c:pt>
                <c:pt idx="6254">
                  <c:v>104877.43232450349</c:v>
                </c:pt>
                <c:pt idx="6255">
                  <c:v>105005.65254190206</c:v>
                </c:pt>
                <c:pt idx="6256">
                  <c:v>105134.02921692352</c:v>
                </c:pt>
                <c:pt idx="6257">
                  <c:v>105262.5625401271</c:v>
                </c:pt>
                <c:pt idx="6258">
                  <c:v>105391.25270230368</c:v>
                </c:pt>
                <c:pt idx="6259">
                  <c:v>105520.09989447612</c:v>
                </c:pt>
                <c:pt idx="6260">
                  <c:v>105649.10430789953</c:v>
                </c:pt>
                <c:pt idx="6261">
                  <c:v>105778.26613406152</c:v>
                </c:pt>
                <c:pt idx="6262">
                  <c:v>105907.58556468251</c:v>
                </c:pt>
                <c:pt idx="6263">
                  <c:v>106037.06279171599</c:v>
                </c:pt>
                <c:pt idx="6264">
                  <c:v>106166.69800734885</c:v>
                </c:pt>
                <c:pt idx="6265">
                  <c:v>106296.49140400163</c:v>
                </c:pt>
                <c:pt idx="6266">
                  <c:v>106426.44317432877</c:v>
                </c:pt>
                <c:pt idx="6267">
                  <c:v>106556.55351121898</c:v>
                </c:pt>
                <c:pt idx="6268">
                  <c:v>106686.82260779545</c:v>
                </c:pt>
                <c:pt idx="6269">
                  <c:v>106817.25065741614</c:v>
                </c:pt>
                <c:pt idx="6270">
                  <c:v>106947.83785367408</c:v>
                </c:pt>
                <c:pt idx="6271">
                  <c:v>107078.58439039772</c:v>
                </c:pt>
                <c:pt idx="6272">
                  <c:v>107209.49046165108</c:v>
                </c:pt>
                <c:pt idx="6273">
                  <c:v>107340.55626173413</c:v>
                </c:pt>
                <c:pt idx="6274">
                  <c:v>107471.78198518312</c:v>
                </c:pt>
                <c:pt idx="6275">
                  <c:v>107603.16782677072</c:v>
                </c:pt>
                <c:pt idx="6276">
                  <c:v>107734.71398150641</c:v>
                </c:pt>
                <c:pt idx="6277">
                  <c:v>107866.4206446368</c:v>
                </c:pt>
                <c:pt idx="6278">
                  <c:v>107998.28801164578</c:v>
                </c:pt>
                <c:pt idx="6279">
                  <c:v>108130.31627825496</c:v>
                </c:pt>
                <c:pt idx="6280">
                  <c:v>108262.50564042387</c:v>
                </c:pt>
                <c:pt idx="6281">
                  <c:v>108394.85629435029</c:v>
                </c:pt>
                <c:pt idx="6282">
                  <c:v>108527.36843647048</c:v>
                </c:pt>
                <c:pt idx="6283">
                  <c:v>108660.04226345953</c:v>
                </c:pt>
                <c:pt idx="6284">
                  <c:v>108792.87797223165</c:v>
                </c:pt>
                <c:pt idx="6285">
                  <c:v>108925.87575994041</c:v>
                </c:pt>
                <c:pt idx="6286">
                  <c:v>109059.03582397905</c:v>
                </c:pt>
                <c:pt idx="6287">
                  <c:v>109192.35836198082</c:v>
                </c:pt>
                <c:pt idx="6288">
                  <c:v>109325.8435718192</c:v>
                </c:pt>
                <c:pt idx="6289">
                  <c:v>109459.49165160823</c:v>
                </c:pt>
                <c:pt idx="6290">
                  <c:v>109593.30279970283</c:v>
                </c:pt>
                <c:pt idx="6291">
                  <c:v>109727.27721469899</c:v>
                </c:pt>
                <c:pt idx="6292">
                  <c:v>109861.41509543417</c:v>
                </c:pt>
                <c:pt idx="6293">
                  <c:v>109995.71664098759</c:v>
                </c:pt>
                <c:pt idx="6294">
                  <c:v>110130.18205068044</c:v>
                </c:pt>
                <c:pt idx="6295">
                  <c:v>110264.81152407618</c:v>
                </c:pt>
                <c:pt idx="6296">
                  <c:v>110399.60526098097</c:v>
                </c:pt>
                <c:pt idx="6297">
                  <c:v>110534.5634614438</c:v>
                </c:pt>
                <c:pt idx="6298">
                  <c:v>110669.68632575689</c:v>
                </c:pt>
                <c:pt idx="6299">
                  <c:v>110804.97405445593</c:v>
                </c:pt>
                <c:pt idx="6300">
                  <c:v>110940.42684832038</c:v>
                </c:pt>
                <c:pt idx="6301">
                  <c:v>111076.04490837382</c:v>
                </c:pt>
                <c:pt idx="6302">
                  <c:v>111211.82843588418</c:v>
                </c:pt>
                <c:pt idx="6303">
                  <c:v>111347.77763236406</c:v>
                </c:pt>
                <c:pt idx="6304">
                  <c:v>111483.89269957104</c:v>
                </c:pt>
                <c:pt idx="6305">
                  <c:v>111620.17383950794</c:v>
                </c:pt>
                <c:pt idx="6306">
                  <c:v>111756.6212544232</c:v>
                </c:pt>
                <c:pt idx="6307">
                  <c:v>111893.2351468111</c:v>
                </c:pt>
                <c:pt idx="6308">
                  <c:v>112030.01571941204</c:v>
                </c:pt>
                <c:pt idx="6309">
                  <c:v>112166.96317521292</c:v>
                </c:pt>
                <c:pt idx="6310">
                  <c:v>112304.07771744741</c:v>
                </c:pt>
                <c:pt idx="6311">
                  <c:v>112441.35954959619</c:v>
                </c:pt>
                <c:pt idx="6312">
                  <c:v>112578.80887538736</c:v>
                </c:pt>
                <c:pt idx="6313">
                  <c:v>112716.42589879663</c:v>
                </c:pt>
                <c:pt idx="6314">
                  <c:v>112854.21082404768</c:v>
                </c:pt>
                <c:pt idx="6315">
                  <c:v>112992.16385561247</c:v>
                </c:pt>
                <c:pt idx="6316">
                  <c:v>113130.2851982115</c:v>
                </c:pt>
                <c:pt idx="6317">
                  <c:v>113268.57505681411</c:v>
                </c:pt>
                <c:pt idx="6318">
                  <c:v>113407.03363663887</c:v>
                </c:pt>
                <c:pt idx="6319">
                  <c:v>113545.66114315375</c:v>
                </c:pt>
                <c:pt idx="6320">
                  <c:v>113684.45778207654</c:v>
                </c:pt>
                <c:pt idx="6321">
                  <c:v>113823.42375937507</c:v>
                </c:pt>
                <c:pt idx="6322">
                  <c:v>113962.55928126755</c:v>
                </c:pt>
                <c:pt idx="6323">
                  <c:v>114101.86455422288</c:v>
                </c:pt>
                <c:pt idx="6324">
                  <c:v>114241.33978496095</c:v>
                </c:pt>
                <c:pt idx="6325">
                  <c:v>114380.98518045295</c:v>
                </c:pt>
                <c:pt idx="6326">
                  <c:v>114520.8009479216</c:v>
                </c:pt>
                <c:pt idx="6327">
                  <c:v>114660.7872948416</c:v>
                </c:pt>
                <c:pt idx="6328">
                  <c:v>114800.94442893981</c:v>
                </c:pt>
                <c:pt idx="6329">
                  <c:v>114941.2725581956</c:v>
                </c:pt>
                <c:pt idx="6330">
                  <c:v>115081.77189084118</c:v>
                </c:pt>
                <c:pt idx="6331">
                  <c:v>115222.44263536189</c:v>
                </c:pt>
                <c:pt idx="6332">
                  <c:v>115363.28500049646</c:v>
                </c:pt>
                <c:pt idx="6333">
                  <c:v>115504.29919523737</c:v>
                </c:pt>
                <c:pt idx="6334">
                  <c:v>115645.48542883118</c:v>
                </c:pt>
                <c:pt idx="6335">
                  <c:v>115786.84391077874</c:v>
                </c:pt>
                <c:pt idx="6336">
                  <c:v>115928.37485083565</c:v>
                </c:pt>
                <c:pt idx="6337">
                  <c:v>116070.07845901242</c:v>
                </c:pt>
                <c:pt idx="6338">
                  <c:v>116211.95494557486</c:v>
                </c:pt>
                <c:pt idx="6339">
                  <c:v>116354.00452104439</c:v>
                </c:pt>
                <c:pt idx="6340">
                  <c:v>116496.2273961983</c:v>
                </c:pt>
                <c:pt idx="6341">
                  <c:v>116638.62378207011</c:v>
                </c:pt>
                <c:pt idx="6342">
                  <c:v>116781.19388994983</c:v>
                </c:pt>
                <c:pt idx="6343">
                  <c:v>116923.93793138438</c:v>
                </c:pt>
                <c:pt idx="6344">
                  <c:v>117066.85611817778</c:v>
                </c:pt>
                <c:pt idx="6345">
                  <c:v>117209.9486623915</c:v>
                </c:pt>
                <c:pt idx="6346">
                  <c:v>117353.21577634478</c:v>
                </c:pt>
                <c:pt idx="6347">
                  <c:v>117496.65767261494</c:v>
                </c:pt>
                <c:pt idx="6348">
                  <c:v>117640.27456403773</c:v>
                </c:pt>
                <c:pt idx="6349">
                  <c:v>117784.06666370758</c:v>
                </c:pt>
                <c:pt idx="6350">
                  <c:v>117928.03418497798</c:v>
                </c:pt>
                <c:pt idx="6351">
                  <c:v>118072.17734146171</c:v>
                </c:pt>
                <c:pt idx="6352">
                  <c:v>118216.49634703124</c:v>
                </c:pt>
                <c:pt idx="6353">
                  <c:v>118360.99141581896</c:v>
                </c:pt>
                <c:pt idx="6354">
                  <c:v>118505.66276221763</c:v>
                </c:pt>
                <c:pt idx="6355">
                  <c:v>118650.51060088053</c:v>
                </c:pt>
                <c:pt idx="6356">
                  <c:v>118795.53514672187</c:v>
                </c:pt>
                <c:pt idx="6357">
                  <c:v>118940.73661491713</c:v>
                </c:pt>
                <c:pt idx="6358">
                  <c:v>119086.11522090332</c:v>
                </c:pt>
                <c:pt idx="6359">
                  <c:v>119231.67118037929</c:v>
                </c:pt>
                <c:pt idx="6360">
                  <c:v>119377.40470930609</c:v>
                </c:pt>
                <c:pt idx="6361">
                  <c:v>119523.3160239073</c:v>
                </c:pt>
                <c:pt idx="6362">
                  <c:v>119669.40534066928</c:v>
                </c:pt>
                <c:pt idx="6363">
                  <c:v>119815.67287634159</c:v>
                </c:pt>
                <c:pt idx="6364">
                  <c:v>119962.11884793715</c:v>
                </c:pt>
                <c:pt idx="6365">
                  <c:v>120108.74347273276</c:v>
                </c:pt>
                <c:pt idx="6366">
                  <c:v>120255.54696826928</c:v>
                </c:pt>
                <c:pt idx="6367">
                  <c:v>120402.52955235195</c:v>
                </c:pt>
                <c:pt idx="6368">
                  <c:v>120549.6914430508</c:v>
                </c:pt>
                <c:pt idx="6369">
                  <c:v>120697.03285870094</c:v>
                </c:pt>
                <c:pt idx="6370">
                  <c:v>120844.55401790279</c:v>
                </c:pt>
                <c:pt idx="6371">
                  <c:v>120992.25513952253</c:v>
                </c:pt>
                <c:pt idx="6372">
                  <c:v>121140.13644269238</c:v>
                </c:pt>
                <c:pt idx="6373">
                  <c:v>121288.19814681086</c:v>
                </c:pt>
                <c:pt idx="6374">
                  <c:v>121436.44047154319</c:v>
                </c:pt>
                <c:pt idx="6375">
                  <c:v>121584.86363682158</c:v>
                </c:pt>
                <c:pt idx="6376">
                  <c:v>121733.46786284559</c:v>
                </c:pt>
                <c:pt idx="6377">
                  <c:v>121882.25337008237</c:v>
                </c:pt>
                <c:pt idx="6378">
                  <c:v>122031.22037926708</c:v>
                </c:pt>
                <c:pt idx="6379">
                  <c:v>122180.36911140317</c:v>
                </c:pt>
                <c:pt idx="6380">
                  <c:v>122329.69978776274</c:v>
                </c:pt>
                <c:pt idx="6381">
                  <c:v>122479.21262988678</c:v>
                </c:pt>
                <c:pt idx="6382">
                  <c:v>122628.90785958558</c:v>
                </c:pt>
                <c:pt idx="6383">
                  <c:v>122778.78569893901</c:v>
                </c:pt>
                <c:pt idx="6384">
                  <c:v>122928.84637029692</c:v>
                </c:pt>
                <c:pt idx="6385">
                  <c:v>123079.09009627934</c:v>
                </c:pt>
                <c:pt idx="6386">
                  <c:v>123229.51709977695</c:v>
                </c:pt>
                <c:pt idx="6387">
                  <c:v>123380.1276039513</c:v>
                </c:pt>
                <c:pt idx="6388">
                  <c:v>123530.92183223521</c:v>
                </c:pt>
                <c:pt idx="6389">
                  <c:v>123681.90000833303</c:v>
                </c:pt>
                <c:pt idx="6390">
                  <c:v>123833.06235622104</c:v>
                </c:pt>
                <c:pt idx="6391">
                  <c:v>123984.40910014774</c:v>
                </c:pt>
                <c:pt idx="6392">
                  <c:v>124135.94046463416</c:v>
                </c:pt>
                <c:pt idx="6393">
                  <c:v>124287.65667447427</c:v>
                </c:pt>
                <c:pt idx="6394">
                  <c:v>124439.55795473524</c:v>
                </c:pt>
                <c:pt idx="6395">
                  <c:v>124591.64453075778</c:v>
                </c:pt>
                <c:pt idx="6396">
                  <c:v>124743.91662815647</c:v>
                </c:pt>
                <c:pt idx="6397">
                  <c:v>124896.37447282014</c:v>
                </c:pt>
                <c:pt idx="6398">
                  <c:v>125049.01829091215</c:v>
                </c:pt>
                <c:pt idx="6399">
                  <c:v>125201.84830887077</c:v>
                </c:pt>
                <c:pt idx="6400">
                  <c:v>125354.86475340943</c:v>
                </c:pt>
                <c:pt idx="6401">
                  <c:v>125508.06785151716</c:v>
                </c:pt>
                <c:pt idx="6402">
                  <c:v>125661.45783045882</c:v>
                </c:pt>
                <c:pt idx="6403">
                  <c:v>125815.03491777556</c:v>
                </c:pt>
                <c:pt idx="6404">
                  <c:v>125968.799341285</c:v>
                </c:pt>
                <c:pt idx="6405">
                  <c:v>126122.75132908176</c:v>
                </c:pt>
                <c:pt idx="6406">
                  <c:v>126276.89110953755</c:v>
                </c:pt>
                <c:pt idx="6407">
                  <c:v>126431.21891130174</c:v>
                </c:pt>
                <c:pt idx="6408">
                  <c:v>126585.73496330157</c:v>
                </c:pt>
                <c:pt idx="6409">
                  <c:v>126740.43949474252</c:v>
                </c:pt>
                <c:pt idx="6410">
                  <c:v>126895.33273510859</c:v>
                </c:pt>
                <c:pt idx="6411">
                  <c:v>127050.41491416277</c:v>
                </c:pt>
                <c:pt idx="6412">
                  <c:v>127205.68626194727</c:v>
                </c:pt>
                <c:pt idx="6413">
                  <c:v>127361.14700878385</c:v>
                </c:pt>
                <c:pt idx="6414">
                  <c:v>127516.79738527427</c:v>
                </c:pt>
                <c:pt idx="6415">
                  <c:v>127672.63762230049</c:v>
                </c:pt>
                <c:pt idx="6416">
                  <c:v>127828.66795102508</c:v>
                </c:pt>
                <c:pt idx="6417">
                  <c:v>127984.88860289163</c:v>
                </c:pt>
                <c:pt idx="6418">
                  <c:v>128141.29980962492</c:v>
                </c:pt>
                <c:pt idx="6419">
                  <c:v>128297.90180323143</c:v>
                </c:pt>
                <c:pt idx="6420">
                  <c:v>128454.69481599958</c:v>
                </c:pt>
                <c:pt idx="6421">
                  <c:v>128611.67908050011</c:v>
                </c:pt>
                <c:pt idx="6422">
                  <c:v>128768.85482958643</c:v>
                </c:pt>
                <c:pt idx="6423">
                  <c:v>128926.2222963949</c:v>
                </c:pt>
                <c:pt idx="6424">
                  <c:v>129083.78171434528</c:v>
                </c:pt>
                <c:pt idx="6425">
                  <c:v>129241.533317141</c:v>
                </c:pt>
                <c:pt idx="6426">
                  <c:v>129399.4773387695</c:v>
                </c:pt>
                <c:pt idx="6427">
                  <c:v>129557.61401350262</c:v>
                </c:pt>
                <c:pt idx="6428">
                  <c:v>129715.94357589689</c:v>
                </c:pt>
                <c:pt idx="6429">
                  <c:v>129874.4662607939</c:v>
                </c:pt>
                <c:pt idx="6430">
                  <c:v>130033.1823033207</c:v>
                </c:pt>
                <c:pt idx="6431">
                  <c:v>130192.09193889005</c:v>
                </c:pt>
                <c:pt idx="6432">
                  <c:v>130351.19540320087</c:v>
                </c:pt>
                <c:pt idx="6433">
                  <c:v>130510.49293223846</c:v>
                </c:pt>
                <c:pt idx="6434">
                  <c:v>130669.98476227494</c:v>
                </c:pt>
                <c:pt idx="6435">
                  <c:v>130829.67112986962</c:v>
                </c:pt>
                <c:pt idx="6436">
                  <c:v>130989.55227186925</c:v>
                </c:pt>
                <c:pt idx="6437">
                  <c:v>131149.62842540845</c:v>
                </c:pt>
                <c:pt idx="6438">
                  <c:v>131309.89982791001</c:v>
                </c:pt>
                <c:pt idx="6439">
                  <c:v>131470.3667170853</c:v>
                </c:pt>
                <c:pt idx="6440">
                  <c:v>131631.02933093454</c:v>
                </c:pt>
                <c:pt idx="6441">
                  <c:v>131791.88790774724</c:v>
                </c:pt>
                <c:pt idx="6442">
                  <c:v>131952.94268610247</c:v>
                </c:pt>
                <c:pt idx="6443">
                  <c:v>132114.19390486926</c:v>
                </c:pt>
                <c:pt idx="6444">
                  <c:v>132275.64180320693</c:v>
                </c:pt>
                <c:pt idx="6445">
                  <c:v>132437.28662056543</c:v>
                </c:pt>
                <c:pt idx="6446">
                  <c:v>132599.12859668574</c:v>
                </c:pt>
                <c:pt idx="6447">
                  <c:v>132761.1679716002</c:v>
                </c:pt>
                <c:pt idx="6448">
                  <c:v>132923.40498563281</c:v>
                </c:pt>
                <c:pt idx="6449">
                  <c:v>133085.83987939972</c:v>
                </c:pt>
                <c:pt idx="6450">
                  <c:v>133248.4728938094</c:v>
                </c:pt>
                <c:pt idx="6451">
                  <c:v>133411.30427006312</c:v>
                </c:pt>
                <c:pt idx="6452">
                  <c:v>133574.33424965531</c:v>
                </c:pt>
                <c:pt idx="6453">
                  <c:v>133737.56307437387</c:v>
                </c:pt>
                <c:pt idx="6454">
                  <c:v>133900.99098630052</c:v>
                </c:pt>
                <c:pt idx="6455">
                  <c:v>134064.61822781118</c:v>
                </c:pt>
                <c:pt idx="6456">
                  <c:v>134228.44504157634</c:v>
                </c:pt>
                <c:pt idx="6457">
                  <c:v>134392.47167056138</c:v>
                </c:pt>
                <c:pt idx="6458">
                  <c:v>134556.69835802694</c:v>
                </c:pt>
                <c:pt idx="6459">
                  <c:v>134721.12534752931</c:v>
                </c:pt>
                <c:pt idx="6460">
                  <c:v>134885.75288292073</c:v>
                </c:pt>
                <c:pt idx="6461">
                  <c:v>135050.58120834982</c:v>
                </c:pt>
                <c:pt idx="6462">
                  <c:v>135215.61056826188</c:v>
                </c:pt>
                <c:pt idx="6463">
                  <c:v>135380.84120739927</c:v>
                </c:pt>
                <c:pt idx="6464">
                  <c:v>135546.27337080173</c:v>
                </c:pt>
                <c:pt idx="6465">
                  <c:v>135711.90730380689</c:v>
                </c:pt>
                <c:pt idx="6466">
                  <c:v>135877.74325205045</c:v>
                </c:pt>
                <c:pt idx="6467">
                  <c:v>136043.78146146663</c:v>
                </c:pt>
                <c:pt idx="6468">
                  <c:v>136210.02217828852</c:v>
                </c:pt>
                <c:pt idx="6469">
                  <c:v>136376.46564904842</c:v>
                </c:pt>
                <c:pt idx="6470">
                  <c:v>136543.11212057824</c:v>
                </c:pt>
                <c:pt idx="6471">
                  <c:v>136709.9618400099</c:v>
                </c:pt>
                <c:pt idx="6472">
                  <c:v>136877.01505477552</c:v>
                </c:pt>
                <c:pt idx="6473">
                  <c:v>137044.27201260804</c:v>
                </c:pt>
                <c:pt idx="6474">
                  <c:v>137211.7329615413</c:v>
                </c:pt>
                <c:pt idx="6475">
                  <c:v>137379.39814991073</c:v>
                </c:pt>
                <c:pt idx="6476">
                  <c:v>137547.26782635343</c:v>
                </c:pt>
                <c:pt idx="6477">
                  <c:v>137715.34223980864</c:v>
                </c:pt>
                <c:pt idx="6478">
                  <c:v>137883.62163951818</c:v>
                </c:pt>
                <c:pt idx="6479">
                  <c:v>138052.10627502669</c:v>
                </c:pt>
                <c:pt idx="6480">
                  <c:v>138220.79639618206</c:v>
                </c:pt>
                <c:pt idx="6481">
                  <c:v>138389.69225313587</c:v>
                </c:pt>
                <c:pt idx="6482">
                  <c:v>138558.7940963436</c:v>
                </c:pt>
                <c:pt idx="6483">
                  <c:v>138728.10217656512</c:v>
                </c:pt>
                <c:pt idx="6484">
                  <c:v>138897.61674486502</c:v>
                </c:pt>
                <c:pt idx="6485">
                  <c:v>139067.33805261296</c:v>
                </c:pt>
                <c:pt idx="6486">
                  <c:v>139237.26635148408</c:v>
                </c:pt>
                <c:pt idx="6487">
                  <c:v>139407.40189345941</c:v>
                </c:pt>
                <c:pt idx="6488">
                  <c:v>139577.74493082607</c:v>
                </c:pt>
                <c:pt idx="6489">
                  <c:v>139748.29571617782</c:v>
                </c:pt>
                <c:pt idx="6490">
                  <c:v>139919.05450241538</c:v>
                </c:pt>
                <c:pt idx="6491">
                  <c:v>140090.02154274675</c:v>
                </c:pt>
                <c:pt idx="6492">
                  <c:v>140261.19709068764</c:v>
                </c:pt>
                <c:pt idx="6493">
                  <c:v>140432.58140006181</c:v>
                </c:pt>
                <c:pt idx="6494">
                  <c:v>140604.1747250015</c:v>
                </c:pt>
                <c:pt idx="6495">
                  <c:v>140775.97731994773</c:v>
                </c:pt>
                <c:pt idx="6496">
                  <c:v>140947.98943965073</c:v>
                </c:pt>
                <c:pt idx="6497">
                  <c:v>141120.21133917026</c:v>
                </c:pt>
                <c:pt idx="6498">
                  <c:v>141292.64327387602</c:v>
                </c:pt>
                <c:pt idx="6499">
                  <c:v>141465.28549944807</c:v>
                </c:pt>
                <c:pt idx="6500">
                  <c:v>141638.13827187713</c:v>
                </c:pt>
                <c:pt idx="6501">
                  <c:v>141811.20184746498</c:v>
                </c:pt>
                <c:pt idx="6502">
                  <c:v>141984.47648282483</c:v>
                </c:pt>
                <c:pt idx="6503">
                  <c:v>142157.96243488177</c:v>
                </c:pt>
                <c:pt idx="6504">
                  <c:v>142331.65996087308</c:v>
                </c:pt>
                <c:pt idx="6505">
                  <c:v>142505.56931834854</c:v>
                </c:pt>
                <c:pt idx="6506">
                  <c:v>142679.69076517096</c:v>
                </c:pt>
                <c:pt idx="6507">
                  <c:v>142854.02455951649</c:v>
                </c:pt>
                <c:pt idx="6508">
                  <c:v>143028.57095987501</c:v>
                </c:pt>
                <c:pt idx="6509">
                  <c:v>143203.33022505045</c:v>
                </c:pt>
                <c:pt idx="6510">
                  <c:v>143378.30261416119</c:v>
                </c:pt>
                <c:pt idx="6511">
                  <c:v>143553.48838664059</c:v>
                </c:pt>
                <c:pt idx="6512">
                  <c:v>143728.88780223718</c:v>
                </c:pt>
                <c:pt idx="6513">
                  <c:v>143904.50112101511</c:v>
                </c:pt>
                <c:pt idx="6514">
                  <c:v>144080.32860335457</c:v>
                </c:pt>
                <c:pt idx="6515">
                  <c:v>144256.3705099521</c:v>
                </c:pt>
                <c:pt idx="6516">
                  <c:v>144432.62710182107</c:v>
                </c:pt>
                <c:pt idx="6517">
                  <c:v>144609.09864029198</c:v>
                </c:pt>
                <c:pt idx="6518">
                  <c:v>144785.78538701285</c:v>
                </c:pt>
                <c:pt idx="6519">
                  <c:v>144962.68760394969</c:v>
                </c:pt>
                <c:pt idx="6520">
                  <c:v>145139.80555338677</c:v>
                </c:pt>
                <c:pt idx="6521">
                  <c:v>145317.13949792713</c:v>
                </c:pt>
                <c:pt idx="6522">
                  <c:v>145494.6897004928</c:v>
                </c:pt>
                <c:pt idx="6523">
                  <c:v>145672.45642432536</c:v>
                </c:pt>
                <c:pt idx="6524">
                  <c:v>145850.43993298622</c:v>
                </c:pt>
                <c:pt idx="6525">
                  <c:v>146028.64049035709</c:v>
                </c:pt>
                <c:pt idx="6526">
                  <c:v>146207.05836064025</c:v>
                </c:pt>
                <c:pt idx="6527">
                  <c:v>146385.69380835906</c:v>
                </c:pt>
                <c:pt idx="6528">
                  <c:v>146564.54709835828</c:v>
                </c:pt>
                <c:pt idx="6529">
                  <c:v>146743.61849580443</c:v>
                </c:pt>
                <c:pt idx="6530">
                  <c:v>146922.90826618634</c:v>
                </c:pt>
                <c:pt idx="6531">
                  <c:v>147102.41667531533</c:v>
                </c:pt>
                <c:pt idx="6532">
                  <c:v>147282.14398932573</c:v>
                </c:pt>
                <c:pt idx="6533">
                  <c:v>147462.09047467529</c:v>
                </c:pt>
                <c:pt idx="6534">
                  <c:v>147642.25639814546</c:v>
                </c:pt>
                <c:pt idx="6535">
                  <c:v>147822.64202684187</c:v>
                </c:pt>
                <c:pt idx="6536">
                  <c:v>148003.24762819469</c:v>
                </c:pt>
                <c:pt idx="6537">
                  <c:v>148184.07346995902</c:v>
                </c:pt>
                <c:pt idx="6538">
                  <c:v>148365.11982021539</c:v>
                </c:pt>
                <c:pt idx="6539">
                  <c:v>148546.38694736993</c:v>
                </c:pt>
                <c:pt idx="6540">
                  <c:v>148727.87512015499</c:v>
                </c:pt>
                <c:pt idx="6541">
                  <c:v>148909.58460762943</c:v>
                </c:pt>
                <c:pt idx="6542">
                  <c:v>149091.51567917896</c:v>
                </c:pt>
                <c:pt idx="6543">
                  <c:v>149273.66860451672</c:v>
                </c:pt>
                <c:pt idx="6544">
                  <c:v>149456.04365368347</c:v>
                </c:pt>
                <c:pt idx="6545">
                  <c:v>149638.64109704812</c:v>
                </c:pt>
                <c:pt idx="6546">
                  <c:v>149821.46120530809</c:v>
                </c:pt>
                <c:pt idx="6547">
                  <c:v>150004.50424948969</c:v>
                </c:pt>
                <c:pt idx="6548">
                  <c:v>150187.77050094854</c:v>
                </c:pt>
                <c:pt idx="6549">
                  <c:v>150371.26023136999</c:v>
                </c:pt>
                <c:pt idx="6550">
                  <c:v>150554.97371276945</c:v>
                </c:pt>
                <c:pt idx="6551">
                  <c:v>150738.91121749286</c:v>
                </c:pt>
                <c:pt idx="6552">
                  <c:v>150923.07301821708</c:v>
                </c:pt>
                <c:pt idx="6553">
                  <c:v>151107.45938795028</c:v>
                </c:pt>
                <c:pt idx="6554">
                  <c:v>151292.07060003231</c:v>
                </c:pt>
                <c:pt idx="6555">
                  <c:v>151476.90692813514</c:v>
                </c:pt>
                <c:pt idx="6556">
                  <c:v>151661.9686462633</c:v>
                </c:pt>
                <c:pt idx="6557">
                  <c:v>151847.25602875417</c:v>
                </c:pt>
                <c:pt idx="6558">
                  <c:v>152032.76935027845</c:v>
                </c:pt>
                <c:pt idx="6559">
                  <c:v>152218.50888584065</c:v>
                </c:pt>
                <c:pt idx="6560">
                  <c:v>152404.47491077933</c:v>
                </c:pt>
                <c:pt idx="6561">
                  <c:v>152590.66770076763</c:v>
                </c:pt>
                <c:pt idx="6562">
                  <c:v>152777.08753181365</c:v>
                </c:pt>
                <c:pt idx="6563">
                  <c:v>152963.73468026074</c:v>
                </c:pt>
                <c:pt idx="6564">
                  <c:v>153150.60942278814</c:v>
                </c:pt>
                <c:pt idx="6565">
                  <c:v>153337.71203641113</c:v>
                </c:pt>
                <c:pt idx="6566">
                  <c:v>153525.04279848165</c:v>
                </c:pt>
                <c:pt idx="6567">
                  <c:v>153712.60198668856</c:v>
                </c:pt>
                <c:pt idx="6568">
                  <c:v>153900.38987905814</c:v>
                </c:pt>
                <c:pt idx="6569">
                  <c:v>154088.40675395445</c:v>
                </c:pt>
                <c:pt idx="6570">
                  <c:v>154276.65289007977</c:v>
                </c:pt>
                <c:pt idx="6571">
                  <c:v>154465.12856647497</c:v>
                </c:pt>
                <c:pt idx="6572">
                  <c:v>154653.83406251998</c:v>
                </c:pt>
                <c:pt idx="6573">
                  <c:v>154842.76965793414</c:v>
                </c:pt>
                <c:pt idx="6574">
                  <c:v>155031.93563277667</c:v>
                </c:pt>
                <c:pt idx="6575">
                  <c:v>155221.33226744703</c:v>
                </c:pt>
                <c:pt idx="6576">
                  <c:v>155410.95984268535</c:v>
                </c:pt>
                <c:pt idx="6577">
                  <c:v>155600.81863957286</c:v>
                </c:pt>
                <c:pt idx="6578">
                  <c:v>155790.9089395323</c:v>
                </c:pt>
                <c:pt idx="6579">
                  <c:v>155981.2310243283</c:v>
                </c:pt>
                <c:pt idx="6580">
                  <c:v>156171.78517606785</c:v>
                </c:pt>
                <c:pt idx="6581">
                  <c:v>156362.57167720064</c:v>
                </c:pt>
                <c:pt idx="6582">
                  <c:v>156553.59081051961</c:v>
                </c:pt>
                <c:pt idx="6583">
                  <c:v>156744.84285916117</c:v>
                </c:pt>
                <c:pt idx="6584">
                  <c:v>156936.3281066058</c:v>
                </c:pt>
                <c:pt idx="6585">
                  <c:v>157128.04683667835</c:v>
                </c:pt>
                <c:pt idx="6586">
                  <c:v>157319.99933354851</c:v>
                </c:pt>
                <c:pt idx="6587">
                  <c:v>157512.18588173122</c:v>
                </c:pt>
                <c:pt idx="6588">
                  <c:v>157704.60676608712</c:v>
                </c:pt>
                <c:pt idx="6589">
                  <c:v>157897.26227182287</c:v>
                </c:pt>
                <c:pt idx="6590">
                  <c:v>158090.15268449168</c:v>
                </c:pt>
                <c:pt idx="6591">
                  <c:v>158283.2782899937</c:v>
                </c:pt>
                <c:pt idx="6592">
                  <c:v>158476.63937457639</c:v>
                </c:pt>
                <c:pt idx="6593">
                  <c:v>158670.23622483492</c:v>
                </c:pt>
                <c:pt idx="6594">
                  <c:v>158864.06912771278</c:v>
                </c:pt>
                <c:pt idx="6595">
                  <c:v>159058.13837050201</c:v>
                </c:pt>
                <c:pt idx="6596">
                  <c:v>159252.44424084367</c:v>
                </c:pt>
                <c:pt idx="6597">
                  <c:v>159446.98702672828</c:v>
                </c:pt>
                <c:pt idx="6598">
                  <c:v>159641.76701649628</c:v>
                </c:pt>
                <c:pt idx="6599">
                  <c:v>159836.78449883839</c:v>
                </c:pt>
                <c:pt idx="6600">
                  <c:v>160032.03976279605</c:v>
                </c:pt>
                <c:pt idx="6601">
                  <c:v>160227.53309776183</c:v>
                </c:pt>
                <c:pt idx="6602">
                  <c:v>160423.26479347993</c:v>
                </c:pt>
                <c:pt idx="6603">
                  <c:v>160619.23514004657</c:v>
                </c:pt>
                <c:pt idx="6604">
                  <c:v>160815.44442791038</c:v>
                </c:pt>
                <c:pt idx="6605">
                  <c:v>161011.89294787284</c:v>
                </c:pt>
                <c:pt idx="6606">
                  <c:v>161208.58099108873</c:v>
                </c:pt>
                <c:pt idx="6607">
                  <c:v>161405.50884906654</c:v>
                </c:pt>
                <c:pt idx="6608">
                  <c:v>161602.67681366895</c:v>
                </c:pt>
                <c:pt idx="6609">
                  <c:v>161800.08517711319</c:v>
                </c:pt>
                <c:pt idx="6610">
                  <c:v>161997.7342319715</c:v>
                </c:pt>
                <c:pt idx="6611">
                  <c:v>162195.62427117152</c:v>
                </c:pt>
                <c:pt idx="6612">
                  <c:v>162393.75558799683</c:v>
                </c:pt>
                <c:pt idx="6613">
                  <c:v>162592.12847608724</c:v>
                </c:pt>
                <c:pt idx="6614">
                  <c:v>162790.74322943934</c:v>
                </c:pt>
                <c:pt idx="6615">
                  <c:v>162989.60014240685</c:v>
                </c:pt>
                <c:pt idx="6616">
                  <c:v>163188.69950970117</c:v>
                </c:pt>
                <c:pt idx="6617">
                  <c:v>163388.04162639164</c:v>
                </c:pt>
                <c:pt idx="6618">
                  <c:v>163587.62678790611</c:v>
                </c:pt>
                <c:pt idx="6619">
                  <c:v>163787.4552900313</c:v>
                </c:pt>
                <c:pt idx="6620">
                  <c:v>163987.52742891331</c:v>
                </c:pt>
                <c:pt idx="6621">
                  <c:v>164187.843501058</c:v>
                </c:pt>
                <c:pt idx="6622">
                  <c:v>164388.40380333143</c:v>
                </c:pt>
                <c:pt idx="6623">
                  <c:v>164589.20863296028</c:v>
                </c:pt>
                <c:pt idx="6624">
                  <c:v>164790.25828753237</c:v>
                </c:pt>
                <c:pt idx="6625">
                  <c:v>164991.55306499699</c:v>
                </c:pt>
                <c:pt idx="6626">
                  <c:v>165193.09326366542</c:v>
                </c:pt>
                <c:pt idx="6627">
                  <c:v>165394.87918221133</c:v>
                </c:pt>
                <c:pt idx="6628">
                  <c:v>165596.91111967119</c:v>
                </c:pt>
                <c:pt idx="6629">
                  <c:v>165799.18937544484</c:v>
                </c:pt>
                <c:pt idx="6630">
                  <c:v>166001.71424929574</c:v>
                </c:pt>
                <c:pt idx="6631">
                  <c:v>166204.48604135157</c:v>
                </c:pt>
                <c:pt idx="6632">
                  <c:v>166407.50505210459</c:v>
                </c:pt>
                <c:pt idx="6633">
                  <c:v>166610.77158241213</c:v>
                </c:pt>
                <c:pt idx="6634">
                  <c:v>166814.28593349695</c:v>
                </c:pt>
                <c:pt idx="6635">
                  <c:v>167018.04840694781</c:v>
                </c:pt>
                <c:pt idx="6636">
                  <c:v>167222.05930471976</c:v>
                </c:pt>
                <c:pt idx="6637">
                  <c:v>167426.31892913472</c:v>
                </c:pt>
                <c:pt idx="6638">
                  <c:v>167630.8275828819</c:v>
                </c:pt>
                <c:pt idx="6639">
                  <c:v>167835.58556901812</c:v>
                </c:pt>
                <c:pt idx="6640">
                  <c:v>168040.59319096847</c:v>
                </c:pt>
                <c:pt idx="6641">
                  <c:v>168245.85075252657</c:v>
                </c:pt>
                <c:pt idx="6642">
                  <c:v>168451.3585578551</c:v>
                </c:pt>
                <c:pt idx="6643">
                  <c:v>168657.11691148623</c:v>
                </c:pt>
                <c:pt idx="6644">
                  <c:v>168863.12611832208</c:v>
                </c:pt>
                <c:pt idx="6645">
                  <c:v>169069.38648363517</c:v>
                </c:pt>
                <c:pt idx="6646">
                  <c:v>169275.89831306884</c:v>
                </c:pt>
                <c:pt idx="6647">
                  <c:v>169482.66191263776</c:v>
                </c:pt>
                <c:pt idx="6648">
                  <c:v>169689.67758872829</c:v>
                </c:pt>
                <c:pt idx="6649">
                  <c:v>169896.94564809898</c:v>
                </c:pt>
                <c:pt idx="6650">
                  <c:v>170104.46639788107</c:v>
                </c:pt>
                <c:pt idx="6651">
                  <c:v>170312.24014557889</c:v>
                </c:pt>
                <c:pt idx="6652">
                  <c:v>170520.26719907031</c:v>
                </c:pt>
                <c:pt idx="6653">
                  <c:v>170728.54786660714</c:v>
                </c:pt>
                <c:pt idx="6654">
                  <c:v>170937.08245681573</c:v>
                </c:pt>
                <c:pt idx="6655">
                  <c:v>171145.87127869725</c:v>
                </c:pt>
                <c:pt idx="6656">
                  <c:v>171354.91464162833</c:v>
                </c:pt>
                <c:pt idx="6657">
                  <c:v>171564.21285536131</c:v>
                </c:pt>
                <c:pt idx="6658">
                  <c:v>171773.76623002492</c:v>
                </c:pt>
                <c:pt idx="6659">
                  <c:v>171983.57507612454</c:v>
                </c:pt>
                <c:pt idx="6660">
                  <c:v>172193.63970454279</c:v>
                </c:pt>
                <c:pt idx="6661">
                  <c:v>172403.96042653985</c:v>
                </c:pt>
                <c:pt idx="6662">
                  <c:v>172614.53755375405</c:v>
                </c:pt>
                <c:pt idx="6663">
                  <c:v>172825.37139820232</c:v>
                </c:pt>
                <c:pt idx="6664">
                  <c:v>173036.46227228054</c:v>
                </c:pt>
                <c:pt idx="6665">
                  <c:v>173247.81048876411</c:v>
                </c:pt>
                <c:pt idx="6666">
                  <c:v>173459.41636080839</c:v>
                </c:pt>
                <c:pt idx="6667">
                  <c:v>173671.28020194909</c:v>
                </c:pt>
                <c:pt idx="6668">
                  <c:v>173883.40232610281</c:v>
                </c:pt>
                <c:pt idx="6669">
                  <c:v>174095.78304756741</c:v>
                </c:pt>
                <c:pt idx="6670">
                  <c:v>174308.42268102267</c:v>
                </c:pt>
                <c:pt idx="6671">
                  <c:v>174521.32154153046</c:v>
                </c:pt>
                <c:pt idx="6672">
                  <c:v>174734.4799445355</c:v>
                </c:pt>
                <c:pt idx="6673">
                  <c:v>174947.89820586561</c:v>
                </c:pt>
                <c:pt idx="6674">
                  <c:v>175161.57664173224</c:v>
                </c:pt>
                <c:pt idx="6675">
                  <c:v>175375.515568731</c:v>
                </c:pt>
                <c:pt idx="6676">
                  <c:v>175589.71530384207</c:v>
                </c:pt>
                <c:pt idx="6677">
                  <c:v>175804.17616443057</c:v>
                </c:pt>
                <c:pt idx="6678">
                  <c:v>176018.89846824724</c:v>
                </c:pt>
                <c:pt idx="6679">
                  <c:v>176233.88253342875</c:v>
                </c:pt>
                <c:pt idx="6680">
                  <c:v>176449.12867849821</c:v>
                </c:pt>
                <c:pt idx="6681">
                  <c:v>176664.63722236562</c:v>
                </c:pt>
                <c:pt idx="6682">
                  <c:v>176880.40848432836</c:v>
                </c:pt>
                <c:pt idx="6683">
                  <c:v>177096.44278407173</c:v>
                </c:pt>
                <c:pt idx="6684">
                  <c:v>177312.74044166924</c:v>
                </c:pt>
                <c:pt idx="6685">
                  <c:v>177529.30177758329</c:v>
                </c:pt>
                <c:pt idx="6686">
                  <c:v>177746.12711266545</c:v>
                </c:pt>
                <c:pt idx="6687">
                  <c:v>177963.21676815709</c:v>
                </c:pt>
                <c:pt idx="6688">
                  <c:v>178180.57106568976</c:v>
                </c:pt>
                <c:pt idx="6689">
                  <c:v>178398.19032728564</c:v>
                </c:pt>
                <c:pt idx="6690">
                  <c:v>178616.07487535814</c:v>
                </c:pt>
                <c:pt idx="6691">
                  <c:v>178834.22503271227</c:v>
                </c:pt>
                <c:pt idx="6692">
                  <c:v>179052.64112254514</c:v>
                </c:pt>
                <c:pt idx="6693">
                  <c:v>179271.32346844644</c:v>
                </c:pt>
                <c:pt idx="6694">
                  <c:v>179490.27239439893</c:v>
                </c:pt>
                <c:pt idx="6695">
                  <c:v>179709.48822477885</c:v>
                </c:pt>
                <c:pt idx="6696">
                  <c:v>179928.97128435646</c:v>
                </c:pt>
                <c:pt idx="6697">
                  <c:v>180148.72189829653</c:v>
                </c:pt>
                <c:pt idx="6698">
                  <c:v>180368.74039215877</c:v>
                </c:pt>
                <c:pt idx="6699">
                  <c:v>180589.02709189832</c:v>
                </c:pt>
                <c:pt idx="6700">
                  <c:v>180809.58232386631</c:v>
                </c:pt>
                <c:pt idx="6701">
                  <c:v>181030.40641481019</c:v>
                </c:pt>
                <c:pt idx="6702">
                  <c:v>181251.49969187434</c:v>
                </c:pt>
                <c:pt idx="6703">
                  <c:v>181472.86248260047</c:v>
                </c:pt>
                <c:pt idx="6704">
                  <c:v>181694.49511492817</c:v>
                </c:pt>
                <c:pt idx="6705">
                  <c:v>181916.39791719537</c:v>
                </c:pt>
                <c:pt idx="6706">
                  <c:v>182138.57121813874</c:v>
                </c:pt>
                <c:pt idx="6707">
                  <c:v>182349.96949668651</c:v>
                </c:pt>
                <c:pt idx="6708">
                  <c:v>182561.61300576615</c:v>
                </c:pt>
                <c:pt idx="6709">
                  <c:v>182773.5020297094</c:v>
                </c:pt>
                <c:pt idx="6710">
                  <c:v>182985.63685317754</c:v>
                </c:pt>
                <c:pt idx="6711">
                  <c:v>183198.01776116173</c:v>
                </c:pt>
                <c:pt idx="6712">
                  <c:v>183410.64503898341</c:v>
                </c:pt>
                <c:pt idx="6713">
                  <c:v>183623.51897229458</c:v>
                </c:pt>
                <c:pt idx="6714">
                  <c:v>183836.63984707833</c:v>
                </c:pt>
                <c:pt idx="6715">
                  <c:v>184050.00794964918</c:v>
                </c:pt>
                <c:pt idx="6716">
                  <c:v>184263.62356665349</c:v>
                </c:pt>
                <c:pt idx="6717">
                  <c:v>184477.4869850697</c:v>
                </c:pt>
                <c:pt idx="6718">
                  <c:v>184691.5984922089</c:v>
                </c:pt>
                <c:pt idx="6719">
                  <c:v>184905.95837571504</c:v>
                </c:pt>
                <c:pt idx="6720">
                  <c:v>185120.56692356552</c:v>
                </c:pt>
                <c:pt idx="6721">
                  <c:v>185335.42442407136</c:v>
                </c:pt>
                <c:pt idx="6722">
                  <c:v>185550.53116587779</c:v>
                </c:pt>
                <c:pt idx="6723">
                  <c:v>185765.88743796447</c:v>
                </c:pt>
                <c:pt idx="6724">
                  <c:v>185981.49352964599</c:v>
                </c:pt>
                <c:pt idx="6725">
                  <c:v>186197.34973057214</c:v>
                </c:pt>
                <c:pt idx="6726">
                  <c:v>186413.45633072848</c:v>
                </c:pt>
                <c:pt idx="6727">
                  <c:v>186629.81362043656</c:v>
                </c:pt>
                <c:pt idx="6728">
                  <c:v>186846.42189035431</c:v>
                </c:pt>
                <c:pt idx="6729">
                  <c:v>187063.28143147661</c:v>
                </c:pt>
                <c:pt idx="6730">
                  <c:v>187280.39253513547</c:v>
                </c:pt>
                <c:pt idx="6731">
                  <c:v>187497.75549300056</c:v>
                </c:pt>
                <c:pt idx="6732">
                  <c:v>187715.37059707954</c:v>
                </c:pt>
                <c:pt idx="6733">
                  <c:v>187933.23813971842</c:v>
                </c:pt>
                <c:pt idx="6734">
                  <c:v>188151.35841360208</c:v>
                </c:pt>
                <c:pt idx="6735">
                  <c:v>188369.73171175449</c:v>
                </c:pt>
                <c:pt idx="6736">
                  <c:v>188588.35832753926</c:v>
                </c:pt>
                <c:pt idx="6737">
                  <c:v>188807.23855465991</c:v>
                </c:pt>
                <c:pt idx="6738">
                  <c:v>189026.37268716036</c:v>
                </c:pt>
                <c:pt idx="6739">
                  <c:v>189245.7610194252</c:v>
                </c:pt>
                <c:pt idx="6740">
                  <c:v>189465.40384618033</c:v>
                </c:pt>
                <c:pt idx="6741">
                  <c:v>189685.30146249299</c:v>
                </c:pt>
                <c:pt idx="6742">
                  <c:v>189905.45416377252</c:v>
                </c:pt>
                <c:pt idx="6743">
                  <c:v>190125.86224577049</c:v>
                </c:pt>
                <c:pt idx="6744">
                  <c:v>190346.52600458125</c:v>
                </c:pt>
                <c:pt idx="6745">
                  <c:v>190567.44573664229</c:v>
                </c:pt>
                <c:pt idx="6746">
                  <c:v>190788.62173873454</c:v>
                </c:pt>
                <c:pt idx="6747">
                  <c:v>191010.05430798294</c:v>
                </c:pt>
                <c:pt idx="6748">
                  <c:v>191231.74374185671</c:v>
                </c:pt>
                <c:pt idx="6749">
                  <c:v>191453.69033816981</c:v>
                </c:pt>
                <c:pt idx="6750">
                  <c:v>191675.89439508133</c:v>
                </c:pt>
                <c:pt idx="6751">
                  <c:v>191898.35621109582</c:v>
                </c:pt>
                <c:pt idx="6752">
                  <c:v>192121.07608506377</c:v>
                </c:pt>
                <c:pt idx="6753">
                  <c:v>192344.05431618198</c:v>
                </c:pt>
                <c:pt idx="6754">
                  <c:v>192567.29120399404</c:v>
                </c:pt>
                <c:pt idx="6755">
                  <c:v>192790.7870483906</c:v>
                </c:pt>
                <c:pt idx="6756">
                  <c:v>193014.54214960986</c:v>
                </c:pt>
                <c:pt idx="6757">
                  <c:v>193238.55680823786</c:v>
                </c:pt>
                <c:pt idx="6758">
                  <c:v>193462.83132520912</c:v>
                </c:pt>
                <c:pt idx="6759">
                  <c:v>193687.3660018068</c:v>
                </c:pt>
                <c:pt idx="6760">
                  <c:v>193912.16113966316</c:v>
                </c:pt>
                <c:pt idx="6761">
                  <c:v>194137.21704076009</c:v>
                </c:pt>
                <c:pt idx="6762">
                  <c:v>194362.53400742941</c:v>
                </c:pt>
                <c:pt idx="6763">
                  <c:v>194588.11234235321</c:v>
                </c:pt>
                <c:pt idx="6764">
                  <c:v>194813.9523485644</c:v>
                </c:pt>
                <c:pt idx="6765">
                  <c:v>195040.05432944707</c:v>
                </c:pt>
                <c:pt idx="6766">
                  <c:v>195266.41858873685</c:v>
                </c:pt>
                <c:pt idx="6767">
                  <c:v>195493.04543052136</c:v>
                </c:pt>
                <c:pt idx="6768">
                  <c:v>195719.93515924056</c:v>
                </c:pt>
                <c:pt idx="6769">
                  <c:v>195947.08807968727</c:v>
                </c:pt>
                <c:pt idx="6770">
                  <c:v>196174.5044970075</c:v>
                </c:pt>
                <c:pt idx="6771">
                  <c:v>196402.18471670081</c:v>
                </c:pt>
                <c:pt idx="6772">
                  <c:v>196630.12904462084</c:v>
                </c:pt>
                <c:pt idx="6773">
                  <c:v>196858.3377869757</c:v>
                </c:pt>
                <c:pt idx="6774">
                  <c:v>197086.8112503282</c:v>
                </c:pt>
                <c:pt idx="6775">
                  <c:v>197315.54974159654</c:v>
                </c:pt>
                <c:pt idx="6776">
                  <c:v>197544.55356805449</c:v>
                </c:pt>
                <c:pt idx="6777">
                  <c:v>197773.82303733192</c:v>
                </c:pt>
                <c:pt idx="6778">
                  <c:v>198003.35845741525</c:v>
                </c:pt>
                <c:pt idx="6779">
                  <c:v>198233.16013664773</c:v>
                </c:pt>
                <c:pt idx="6780">
                  <c:v>198463.22838372993</c:v>
                </c:pt>
                <c:pt idx="6781">
                  <c:v>198693.56350772016</c:v>
                </c:pt>
                <c:pt idx="6782">
                  <c:v>198924.16581803487</c:v>
                </c:pt>
                <c:pt idx="6783">
                  <c:v>199155.03562444911</c:v>
                </c:pt>
                <c:pt idx="6784">
                  <c:v>199386.17323709684</c:v>
                </c:pt>
                <c:pt idx="6785">
                  <c:v>199617.57896647145</c:v>
                </c:pt>
                <c:pt idx="6786">
                  <c:v>199849.25312342611</c:v>
                </c:pt>
                <c:pt idx="6787">
                  <c:v>200081.19601917421</c:v>
                </c:pt>
                <c:pt idx="6788">
                  <c:v>200313.40796528975</c:v>
                </c:pt>
                <c:pt idx="6789">
                  <c:v>200545.88927370784</c:v>
                </c:pt>
                <c:pt idx="6790">
                  <c:v>200778.64025672508</c:v>
                </c:pt>
                <c:pt idx="6791">
                  <c:v>201011.66122699989</c:v>
                </c:pt>
                <c:pt idx="6792">
                  <c:v>201244.95249755305</c:v>
                </c:pt>
                <c:pt idx="6793">
                  <c:v>201478.51438176804</c:v>
                </c:pt>
                <c:pt idx="6794">
                  <c:v>201712.34719339156</c:v>
                </c:pt>
                <c:pt idx="6795">
                  <c:v>201946.4512465338</c:v>
                </c:pt>
                <c:pt idx="6796">
                  <c:v>202180.82685566897</c:v>
                </c:pt>
                <c:pt idx="6797">
                  <c:v>202415.47433563572</c:v>
                </c:pt>
                <c:pt idx="6798">
                  <c:v>202650.39400163753</c:v>
                </c:pt>
                <c:pt idx="6799">
                  <c:v>202885.58616924309</c:v>
                </c:pt>
                <c:pt idx="6800">
                  <c:v>203121.05115438683</c:v>
                </c:pt>
                <c:pt idx="6801">
                  <c:v>203356.7892733693</c:v>
                </c:pt>
                <c:pt idx="6802">
                  <c:v>203592.80084285751</c:v>
                </c:pt>
                <c:pt idx="6803">
                  <c:v>203829.08617988543</c:v>
                </c:pt>
                <c:pt idx="6804">
                  <c:v>204065.64560185451</c:v>
                </c:pt>
                <c:pt idx="6805">
                  <c:v>204302.47942653389</c:v>
                </c:pt>
                <c:pt idx="6806">
                  <c:v>204539.58797206104</c:v>
                </c:pt>
                <c:pt idx="6807">
                  <c:v>204776.97155694201</c:v>
                </c:pt>
                <c:pt idx="6808">
                  <c:v>205014.63050005189</c:v>
                </c:pt>
                <c:pt idx="6809">
                  <c:v>205252.56512063544</c:v>
                </c:pt>
                <c:pt idx="6810">
                  <c:v>205490.77573830727</c:v>
                </c:pt>
                <c:pt idx="6811">
                  <c:v>205729.26267305235</c:v>
                </c:pt>
                <c:pt idx="6812">
                  <c:v>205968.02624522644</c:v>
                </c:pt>
                <c:pt idx="6813">
                  <c:v>206207.06677555657</c:v>
                </c:pt>
                <c:pt idx="6814">
                  <c:v>206446.38458514135</c:v>
                </c:pt>
                <c:pt idx="6815">
                  <c:v>206685.97999545161</c:v>
                </c:pt>
                <c:pt idx="6816">
                  <c:v>206925.85332833056</c:v>
                </c:pt>
                <c:pt idx="6817">
                  <c:v>207166.00490599446</c:v>
                </c:pt>
                <c:pt idx="6818">
                  <c:v>207406.43505103287</c:v>
                </c:pt>
                <c:pt idx="6819">
                  <c:v>207647.14408640924</c:v>
                </c:pt>
                <c:pt idx="6820">
                  <c:v>207888.13233546121</c:v>
                </c:pt>
                <c:pt idx="6821">
                  <c:v>208129.40012190113</c:v>
                </c:pt>
                <c:pt idx="6822">
                  <c:v>208370.94776981647</c:v>
                </c:pt>
                <c:pt idx="6823">
                  <c:v>208612.77560367028</c:v>
                </c:pt>
                <c:pt idx="6824">
                  <c:v>208854.88394830149</c:v>
                </c:pt>
                <c:pt idx="6825">
                  <c:v>209097.27312892553</c:v>
                </c:pt>
                <c:pt idx="6826">
                  <c:v>209339.94347113467</c:v>
                </c:pt>
                <c:pt idx="6827">
                  <c:v>209582.89530089847</c:v>
                </c:pt>
                <c:pt idx="6828">
                  <c:v>209826.1289445642</c:v>
                </c:pt>
                <c:pt idx="6829">
                  <c:v>210069.64472885735</c:v>
                </c:pt>
                <c:pt idx="6830">
                  <c:v>210313.44298088196</c:v>
                </c:pt>
                <c:pt idx="6831">
                  <c:v>210557.52402812114</c:v>
                </c:pt>
                <c:pt idx="6832">
                  <c:v>210801.88819843746</c:v>
                </c:pt>
                <c:pt idx="6833">
                  <c:v>211046.53582007345</c:v>
                </c:pt>
                <c:pt idx="6834">
                  <c:v>211291.46722165195</c:v>
                </c:pt>
                <c:pt idx="6835">
                  <c:v>211536.68273217665</c:v>
                </c:pt>
                <c:pt idx="6836">
                  <c:v>211782.18268103249</c:v>
                </c:pt>
                <c:pt idx="6837">
                  <c:v>212027.96739798604</c:v>
                </c:pt>
                <c:pt idx="6838">
                  <c:v>212274.03721318601</c:v>
                </c:pt>
                <c:pt idx="6839">
                  <c:v>212520.39245716372</c:v>
                </c:pt>
                <c:pt idx="6840">
                  <c:v>212767.03346083345</c:v>
                </c:pt>
                <c:pt idx="6841">
                  <c:v>213013.96055549302</c:v>
                </c:pt>
                <c:pt idx="6842">
                  <c:v>213261.17407282407</c:v>
                </c:pt>
                <c:pt idx="6843">
                  <c:v>213508.67434489258</c:v>
                </c:pt>
                <c:pt idx="6844">
                  <c:v>213756.46170414938</c:v>
                </c:pt>
                <c:pt idx="6845">
                  <c:v>214004.53648343051</c:v>
                </c:pt>
                <c:pt idx="6846">
                  <c:v>214252.89901595764</c:v>
                </c:pt>
                <c:pt idx="6847">
                  <c:v>214501.54963533868</c:v>
                </c:pt>
                <c:pt idx="6848">
                  <c:v>214750.48867556799</c:v>
                </c:pt>
                <c:pt idx="6849">
                  <c:v>214999.71647102706</c:v>
                </c:pt>
                <c:pt idx="6850">
                  <c:v>215249.23335648479</c:v>
                </c:pt>
                <c:pt idx="6851">
                  <c:v>215499.03966709803</c:v>
                </c:pt>
                <c:pt idx="6852">
                  <c:v>215749.13573841198</c:v>
                </c:pt>
                <c:pt idx="6853">
                  <c:v>215999.52190636066</c:v>
                </c:pt>
                <c:pt idx="6854">
                  <c:v>216250.19850726737</c:v>
                </c:pt>
                <c:pt idx="6855">
                  <c:v>216501.16587784514</c:v>
                </c:pt>
                <c:pt idx="6856">
                  <c:v>216752.4243551972</c:v>
                </c:pt>
                <c:pt idx="6857">
                  <c:v>217003.97427681732</c:v>
                </c:pt>
                <c:pt idx="6858">
                  <c:v>217255.81598059033</c:v>
                </c:pt>
                <c:pt idx="6859">
                  <c:v>217507.94980479273</c:v>
                </c:pt>
                <c:pt idx="6860">
                  <c:v>217760.37608809292</c:v>
                </c:pt>
                <c:pt idx="6861">
                  <c:v>218013.09516955173</c:v>
                </c:pt>
                <c:pt idx="6862">
                  <c:v>218266.10738862288</c:v>
                </c:pt>
                <c:pt idx="6863">
                  <c:v>218519.41308515347</c:v>
                </c:pt>
                <c:pt idx="6864">
                  <c:v>218773.01259938435</c:v>
                </c:pt>
                <c:pt idx="6865">
                  <c:v>219026.90627195072</c:v>
                </c:pt>
                <c:pt idx="6866">
                  <c:v>219281.09444388241</c:v>
                </c:pt>
                <c:pt idx="6867">
                  <c:v>219535.57745660443</c:v>
                </c:pt>
                <c:pt idx="6868">
                  <c:v>219790.35565193743</c:v>
                </c:pt>
                <c:pt idx="6869">
                  <c:v>220045.42937209815</c:v>
                </c:pt>
                <c:pt idx="6870">
                  <c:v>220300.7989596999</c:v>
                </c:pt>
                <c:pt idx="6871">
                  <c:v>220556.46475775295</c:v>
                </c:pt>
                <c:pt idx="6872">
                  <c:v>220812.42710966509</c:v>
                </c:pt>
                <c:pt idx="6873">
                  <c:v>221068.68635924201</c:v>
                </c:pt>
                <c:pt idx="6874">
                  <c:v>221325.24285068776</c:v>
                </c:pt>
                <c:pt idx="6875">
                  <c:v>221582.09692860529</c:v>
                </c:pt>
                <c:pt idx="6876">
                  <c:v>221839.2489379968</c:v>
                </c:pt>
                <c:pt idx="6877">
                  <c:v>222096.69922426436</c:v>
                </c:pt>
                <c:pt idx="6878">
                  <c:v>222354.44813321013</c:v>
                </c:pt>
                <c:pt idx="6879">
                  <c:v>222612.49601103712</c:v>
                </c:pt>
                <c:pt idx="6880">
                  <c:v>222870.84320434942</c:v>
                </c:pt>
                <c:pt idx="6881">
                  <c:v>223129.49006015272</c:v>
                </c:pt>
                <c:pt idx="6882">
                  <c:v>223388.43692585491</c:v>
                </c:pt>
                <c:pt idx="6883">
                  <c:v>223647.68414926637</c:v>
                </c:pt>
                <c:pt idx="6884">
                  <c:v>223907.23207860044</c:v>
                </c:pt>
                <c:pt idx="6885">
                  <c:v>224167.08106247408</c:v>
                </c:pt>
                <c:pt idx="6886">
                  <c:v>224427.23144990814</c:v>
                </c:pt>
                <c:pt idx="6887">
                  <c:v>224687.68359032788</c:v>
                </c:pt>
                <c:pt idx="6888">
                  <c:v>224948.43783356354</c:v>
                </c:pt>
                <c:pt idx="6889">
                  <c:v>225209.49452985066</c:v>
                </c:pt>
                <c:pt idx="6890">
                  <c:v>225470.8540298306</c:v>
                </c:pt>
                <c:pt idx="6891">
                  <c:v>225732.51668455108</c:v>
                </c:pt>
                <c:pt idx="6892">
                  <c:v>225994.4828454665</c:v>
                </c:pt>
                <c:pt idx="6893">
                  <c:v>226256.7528644386</c:v>
                </c:pt>
                <c:pt idx="6894">
                  <c:v>226519.32709373679</c:v>
                </c:pt>
                <c:pt idx="6895">
                  <c:v>226782.20588603869</c:v>
                </c:pt>
                <c:pt idx="6896">
                  <c:v>227045.3895944306</c:v>
                </c:pt>
                <c:pt idx="6897">
                  <c:v>227308.87857240791</c:v>
                </c:pt>
                <c:pt idx="6898">
                  <c:v>227572.67317387564</c:v>
                </c:pt>
                <c:pt idx="6899">
                  <c:v>227836.77375314888</c:v>
                </c:pt>
                <c:pt idx="6900">
                  <c:v>228101.18066495331</c:v>
                </c:pt>
                <c:pt idx="6901">
                  <c:v>228365.89426442567</c:v>
                </c:pt>
                <c:pt idx="6902">
                  <c:v>228630.91490711411</c:v>
                </c:pt>
                <c:pt idx="6903">
                  <c:v>228896.24294897888</c:v>
                </c:pt>
                <c:pt idx="6904">
                  <c:v>229161.87874639258</c:v>
                </c:pt>
                <c:pt idx="6905">
                  <c:v>229427.82265614084</c:v>
                </c:pt>
                <c:pt idx="6906">
                  <c:v>229694.07503542263</c:v>
                </c:pt>
                <c:pt idx="6907">
                  <c:v>229960.63624185094</c:v>
                </c:pt>
                <c:pt idx="6908">
                  <c:v>230227.50663345301</c:v>
                </c:pt>
                <c:pt idx="6909">
                  <c:v>230494.68656867102</c:v>
                </c:pt>
                <c:pt idx="6910">
                  <c:v>230762.1764063625</c:v>
                </c:pt>
                <c:pt idx="6911">
                  <c:v>231029.9765058007</c:v>
                </c:pt>
                <c:pt idx="6912">
                  <c:v>231298.08722667524</c:v>
                </c:pt>
                <c:pt idx="6913">
                  <c:v>231566.50892909255</c:v>
                </c:pt>
                <c:pt idx="6914">
                  <c:v>231835.24197357628</c:v>
                </c:pt>
                <c:pt idx="6915">
                  <c:v>232104.28672106785</c:v>
                </c:pt>
                <c:pt idx="6916">
                  <c:v>232373.64353292692</c:v>
                </c:pt>
                <c:pt idx="6917">
                  <c:v>232643.31277093181</c:v>
                </c:pt>
                <c:pt idx="6918">
                  <c:v>232913.29479728013</c:v>
                </c:pt>
                <c:pt idx="6919">
                  <c:v>233183.58997458915</c:v>
                </c:pt>
                <c:pt idx="6920">
                  <c:v>233454.19866589623</c:v>
                </c:pt>
                <c:pt idx="6921">
                  <c:v>233725.12123465951</c:v>
                </c:pt>
                <c:pt idx="6922">
                  <c:v>233996.35804475824</c:v>
                </c:pt>
                <c:pt idx="6923">
                  <c:v>234267.90946049322</c:v>
                </c:pt>
                <c:pt idx="6924">
                  <c:v>234539.77584658749</c:v>
                </c:pt>
                <c:pt idx="6925">
                  <c:v>234811.95756818666</c:v>
                </c:pt>
                <c:pt idx="6926">
                  <c:v>235084.45499085943</c:v>
                </c:pt>
                <c:pt idx="6927">
                  <c:v>235357.26848059814</c:v>
                </c:pt>
                <c:pt idx="6928">
                  <c:v>235630.39840381916</c:v>
                </c:pt>
                <c:pt idx="6929">
                  <c:v>235903.8451273634</c:v>
                </c:pt>
                <c:pt idx="6930">
                  <c:v>236177.60901849694</c:v>
                </c:pt>
                <c:pt idx="6931">
                  <c:v>236451.69044491131</c:v>
                </c:pt>
                <c:pt idx="6932">
                  <c:v>236726.08977472418</c:v>
                </c:pt>
                <c:pt idx="6933">
                  <c:v>237000.80737647976</c:v>
                </c:pt>
                <c:pt idx="6934">
                  <c:v>237275.84361914924</c:v>
                </c:pt>
                <c:pt idx="6935">
                  <c:v>237551.19887213135</c:v>
                </c:pt>
                <c:pt idx="6936">
                  <c:v>237826.87350525291</c:v>
                </c:pt>
                <c:pt idx="6937">
                  <c:v>238102.86788876916</c:v>
                </c:pt>
                <c:pt idx="6938">
                  <c:v>238379.18239336446</c:v>
                </c:pt>
                <c:pt idx="6939">
                  <c:v>238655.81739015263</c:v>
                </c:pt>
                <c:pt idx="6940">
                  <c:v>238932.77325067756</c:v>
                </c:pt>
                <c:pt idx="6941">
                  <c:v>239210.05034691357</c:v>
                </c:pt>
                <c:pt idx="6942">
                  <c:v>239487.64905126608</c:v>
                </c:pt>
                <c:pt idx="6943">
                  <c:v>239765.56973657192</c:v>
                </c:pt>
                <c:pt idx="6944">
                  <c:v>240043.81277610007</c:v>
                </c:pt>
                <c:pt idx="6945">
                  <c:v>240322.37854355187</c:v>
                </c:pt>
                <c:pt idx="6946">
                  <c:v>240601.26741306172</c:v>
                </c:pt>
                <c:pt idx="6947">
                  <c:v>240880.47975919759</c:v>
                </c:pt>
                <c:pt idx="6948">
                  <c:v>241160.01595696143</c:v>
                </c:pt>
                <c:pt idx="6949">
                  <c:v>241439.87638178968</c:v>
                </c:pt>
                <c:pt idx="6950">
                  <c:v>241720.06140955383</c:v>
                </c:pt>
                <c:pt idx="6951">
                  <c:v>242000.57141656088</c:v>
                </c:pt>
                <c:pt idx="6952">
                  <c:v>242281.40677955386</c:v>
                </c:pt>
                <c:pt idx="6953">
                  <c:v>242562.56787571238</c:v>
                </c:pt>
                <c:pt idx="6954">
                  <c:v>242844.05508265301</c:v>
                </c:pt>
                <c:pt idx="6955">
                  <c:v>243125.86877842987</c:v>
                </c:pt>
                <c:pt idx="6956">
                  <c:v>243408.00934153522</c:v>
                </c:pt>
                <c:pt idx="6957">
                  <c:v>243690.47715089977</c:v>
                </c:pt>
                <c:pt idx="6958">
                  <c:v>243973.2725858934</c:v>
                </c:pt>
                <c:pt idx="6959">
                  <c:v>244256.3960263255</c:v>
                </c:pt>
                <c:pt idx="6960">
                  <c:v>244539.84785244561</c:v>
                </c:pt>
                <c:pt idx="6961">
                  <c:v>244823.62844494378</c:v>
                </c:pt>
                <c:pt idx="6962">
                  <c:v>245107.73818495122</c:v>
                </c:pt>
                <c:pt idx="6963">
                  <c:v>245392.17745404074</c:v>
                </c:pt>
                <c:pt idx="6964">
                  <c:v>245676.94663422724</c:v>
                </c:pt>
                <c:pt idx="6965">
                  <c:v>245962.04610796832</c:v>
                </c:pt>
                <c:pt idx="6966">
                  <c:v>246247.47625816468</c:v>
                </c:pt>
                <c:pt idx="6967">
                  <c:v>246533.23746816072</c:v>
                </c:pt>
                <c:pt idx="6968">
                  <c:v>246819.33012174504</c:v>
                </c:pt>
                <c:pt idx="6969">
                  <c:v>247105.75460315085</c:v>
                </c:pt>
                <c:pt idx="6970">
                  <c:v>247392.51129705668</c:v>
                </c:pt>
                <c:pt idx="6971">
                  <c:v>247679.60058858671</c:v>
                </c:pt>
                <c:pt idx="6972">
                  <c:v>247967.0228633114</c:v>
                </c:pt>
                <c:pt idx="6973">
                  <c:v>248254.77850724792</c:v>
                </c:pt>
                <c:pt idx="6974">
                  <c:v>248542.86790686072</c:v>
                </c:pt>
                <c:pt idx="6975">
                  <c:v>248831.29144906209</c:v>
                </c:pt>
                <c:pt idx="6976">
                  <c:v>249120.04952121261</c:v>
                </c:pt>
                <c:pt idx="6977">
                  <c:v>249409.14251112164</c:v>
                </c:pt>
                <c:pt idx="6978">
                  <c:v>249698.57080704794</c:v>
                </c:pt>
                <c:pt idx="6979">
                  <c:v>249988.33479770014</c:v>
                </c:pt>
                <c:pt idx="6980">
                  <c:v>250278.4348722373</c:v>
                </c:pt>
                <c:pt idx="6981">
                  <c:v>250568.87142026931</c:v>
                </c:pt>
                <c:pt idx="6982">
                  <c:v>250859.6448318575</c:v>
                </c:pt>
                <c:pt idx="6983">
                  <c:v>251150.75549751517</c:v>
                </c:pt>
                <c:pt idx="6984">
                  <c:v>251442.20380820817</c:v>
                </c:pt>
                <c:pt idx="6985">
                  <c:v>251733.99015535534</c:v>
                </c:pt>
                <c:pt idx="6986">
                  <c:v>252026.11493082895</c:v>
                </c:pt>
                <c:pt idx="6987">
                  <c:v>252318.57852695548</c:v>
                </c:pt>
                <c:pt idx="6988">
                  <c:v>252611.38133651583</c:v>
                </c:pt>
                <c:pt idx="6989">
                  <c:v>252904.52375274608</c:v>
                </c:pt>
                <c:pt idx="6990">
                  <c:v>253198.00616933798</c:v>
                </c:pt>
                <c:pt idx="6991">
                  <c:v>253491.82898043937</c:v>
                </c:pt>
                <c:pt idx="6992">
                  <c:v>253785.99258065483</c:v>
                </c:pt>
                <c:pt idx="6993">
                  <c:v>254080.49736504615</c:v>
                </c:pt>
                <c:pt idx="6994">
                  <c:v>254375.3437291329</c:v>
                </c:pt>
                <c:pt idx="6995">
                  <c:v>254670.53206889291</c:v>
                </c:pt>
                <c:pt idx="6996">
                  <c:v>254966.06278076273</c:v>
                </c:pt>
                <c:pt idx="6997">
                  <c:v>255261.93626163836</c:v>
                </c:pt>
                <c:pt idx="6998">
                  <c:v>255558.15290887564</c:v>
                </c:pt>
                <c:pt idx="6999">
                  <c:v>255854.71312029081</c:v>
                </c:pt>
                <c:pt idx="7000">
                  <c:v>256151.61729416106</c:v>
                </c:pt>
                <c:pt idx="7001">
                  <c:v>256448.86582922508</c:v>
                </c:pt>
                <c:pt idx="7002">
                  <c:v>256746.45912468349</c:v>
                </c:pt>
                <c:pt idx="7003">
                  <c:v>257044.39758019955</c:v>
                </c:pt>
                <c:pt idx="7004">
                  <c:v>257342.68159589948</c:v>
                </c:pt>
                <c:pt idx="7005">
                  <c:v>257641.31157237323</c:v>
                </c:pt>
                <c:pt idx="7006">
                  <c:v>257940.28791067487</c:v>
                </c:pt>
                <c:pt idx="7007">
                  <c:v>258239.61101232309</c:v>
                </c:pt>
                <c:pt idx="7008">
                  <c:v>258539.28127930185</c:v>
                </c:pt>
                <c:pt idx="7009">
                  <c:v>258839.29911406091</c:v>
                </c:pt>
                <c:pt idx="7010">
                  <c:v>259139.66491951633</c:v>
                </c:pt>
                <c:pt idx="7011">
                  <c:v>259440.379099051</c:v>
                </c:pt>
                <c:pt idx="7012">
                  <c:v>259741.44205651514</c:v>
                </c:pt>
                <c:pt idx="7013">
                  <c:v>260042.85419622695</c:v>
                </c:pt>
                <c:pt idx="7014">
                  <c:v>260344.61592297311</c:v>
                </c:pt>
                <c:pt idx="7015">
                  <c:v>260646.72764200933</c:v>
                </c:pt>
                <c:pt idx="7016">
                  <c:v>260949.18975906077</c:v>
                </c:pt>
                <c:pt idx="7017">
                  <c:v>261252.00268032277</c:v>
                </c:pt>
                <c:pt idx="7018">
                  <c:v>261555.16681246134</c:v>
                </c:pt>
                <c:pt idx="7019">
                  <c:v>261858.68256261363</c:v>
                </c:pt>
                <c:pt idx="7020">
                  <c:v>262162.5503383886</c:v>
                </c:pt>
                <c:pt idx="7021">
                  <c:v>262466.77054786729</c:v>
                </c:pt>
                <c:pt idx="7022">
                  <c:v>262771.3435996038</c:v>
                </c:pt>
                <c:pt idx="7023">
                  <c:v>263076.26990262547</c:v>
                </c:pt>
                <c:pt idx="7024">
                  <c:v>263381.5498664336</c:v>
                </c:pt>
                <c:pt idx="7025">
                  <c:v>263687.18390100391</c:v>
                </c:pt>
                <c:pt idx="7026">
                  <c:v>263993.17241678725</c:v>
                </c:pt>
                <c:pt idx="7027">
                  <c:v>264299.51582470996</c:v>
                </c:pt>
                <c:pt idx="7028">
                  <c:v>264606.21453617455</c:v>
                </c:pt>
                <c:pt idx="7029">
                  <c:v>264913.26896306017</c:v>
                </c:pt>
                <c:pt idx="7030">
                  <c:v>265220.67951772315</c:v>
                </c:pt>
                <c:pt idx="7031">
                  <c:v>265528.44661299768</c:v>
                </c:pt>
                <c:pt idx="7032">
                  <c:v>265836.57066219632</c:v>
                </c:pt>
                <c:pt idx="7033">
                  <c:v>266145.05207911035</c:v>
                </c:pt>
                <c:pt idx="7034">
                  <c:v>266453.89127801062</c:v>
                </c:pt>
                <c:pt idx="7035">
                  <c:v>266763.0886736479</c:v>
                </c:pt>
                <c:pt idx="7036">
                  <c:v>267072.64468125365</c:v>
                </c:pt>
                <c:pt idx="7037">
                  <c:v>267382.55971654021</c:v>
                </c:pt>
                <c:pt idx="7038">
                  <c:v>267692.83419570181</c:v>
                </c:pt>
                <c:pt idx="7039">
                  <c:v>268003.46853541478</c:v>
                </c:pt>
                <c:pt idx="7040">
                  <c:v>268314.46315283823</c:v>
                </c:pt>
                <c:pt idx="7041">
                  <c:v>268625.81846561469</c:v>
                </c:pt>
                <c:pt idx="7042">
                  <c:v>268937.53489187045</c:v>
                </c:pt>
                <c:pt idx="7043">
                  <c:v>269249.61285021645</c:v>
                </c:pt>
                <c:pt idx="7044">
                  <c:v>269562.05275974848</c:v>
                </c:pt>
                <c:pt idx="7045">
                  <c:v>269874.85504004802</c:v>
                </c:pt>
                <c:pt idx="7046">
                  <c:v>270188.02011118259</c:v>
                </c:pt>
                <c:pt idx="7047">
                  <c:v>270501.54839370656</c:v>
                </c:pt>
                <c:pt idx="7048">
                  <c:v>270815.44030866143</c:v>
                </c:pt>
                <c:pt idx="7049">
                  <c:v>271129.69627757662</c:v>
                </c:pt>
                <c:pt idx="7050">
                  <c:v>271444.31672246993</c:v>
                </c:pt>
                <c:pt idx="7051">
                  <c:v>271759.30206584814</c:v>
                </c:pt>
                <c:pt idx="7052">
                  <c:v>272074.65273070749</c:v>
                </c:pt>
                <c:pt idx="7053">
                  <c:v>272390.36914053443</c:v>
                </c:pt>
                <c:pt idx="7054">
                  <c:v>272706.45171930606</c:v>
                </c:pt>
                <c:pt idx="7055">
                  <c:v>273022.90089149063</c:v>
                </c:pt>
                <c:pt idx="7056">
                  <c:v>273339.7170820483</c:v>
                </c:pt>
                <c:pt idx="7057">
                  <c:v>273656.9007164315</c:v>
                </c:pt>
                <c:pt idx="7058">
                  <c:v>273974.45222058566</c:v>
                </c:pt>
                <c:pt idx="7059">
                  <c:v>274292.37202094978</c:v>
                </c:pt>
                <c:pt idx="7060">
                  <c:v>274610.6605444568</c:v>
                </c:pt>
                <c:pt idx="7061">
                  <c:v>274929.31821853446</c:v>
                </c:pt>
                <c:pt idx="7062">
                  <c:v>275248.34547110571</c:v>
                </c:pt>
                <c:pt idx="7063">
                  <c:v>275567.74273058923</c:v>
                </c:pt>
                <c:pt idx="7064">
                  <c:v>275887.51042590011</c:v>
                </c:pt>
                <c:pt idx="7065">
                  <c:v>276207.6489864504</c:v>
                </c:pt>
                <c:pt idx="7066">
                  <c:v>276528.15884214971</c:v>
                </c:pt>
                <c:pt idx="7067">
                  <c:v>276849.04042340576</c:v>
                </c:pt>
                <c:pt idx="7068">
                  <c:v>277170.29416112485</c:v>
                </c:pt>
                <c:pt idx="7069">
                  <c:v>277491.92048671271</c:v>
                </c:pt>
                <c:pt idx="7070">
                  <c:v>277813.91983207472</c:v>
                </c:pt>
                <c:pt idx="7071">
                  <c:v>278136.2926296168</c:v>
                </c:pt>
                <c:pt idx="7072">
                  <c:v>278459.03931224585</c:v>
                </c:pt>
                <c:pt idx="7073">
                  <c:v>278782.16031337035</c:v>
                </c:pt>
                <c:pt idx="7074">
                  <c:v>279105.65606690088</c:v>
                </c:pt>
                <c:pt idx="7075">
                  <c:v>279429.52700725081</c:v>
                </c:pt>
                <c:pt idx="7076">
                  <c:v>279753.77356933686</c:v>
                </c:pt>
                <c:pt idx="7077">
                  <c:v>280078.39618857956</c:v>
                </c:pt>
                <c:pt idx="7078">
                  <c:v>280403.39530090406</c:v>
                </c:pt>
                <c:pt idx="7079">
                  <c:v>280728.77134274045</c:v>
                </c:pt>
                <c:pt idx="7080">
                  <c:v>281054.52475102455</c:v>
                </c:pt>
                <c:pt idx="7081">
                  <c:v>281380.6559631984</c:v>
                </c:pt>
                <c:pt idx="7082">
                  <c:v>281707.16541721084</c:v>
                </c:pt>
                <c:pt idx="7083">
                  <c:v>282034.05355151818</c:v>
                </c:pt>
                <c:pt idx="7084">
                  <c:v>282361.32080508472</c:v>
                </c:pt>
                <c:pt idx="7085">
                  <c:v>282688.96761738334</c:v>
                </c:pt>
                <c:pt idx="7086">
                  <c:v>283016.99442839611</c:v>
                </c:pt>
                <c:pt idx="7087">
                  <c:v>283345.4016786149</c:v>
                </c:pt>
                <c:pt idx="7088">
                  <c:v>283674.18980904191</c:v>
                </c:pt>
                <c:pt idx="7089">
                  <c:v>284003.35926119023</c:v>
                </c:pt>
                <c:pt idx="7090">
                  <c:v>284332.91047708457</c:v>
                </c:pt>
                <c:pt idx="7091">
                  <c:v>284662.84389926179</c:v>
                </c:pt>
                <c:pt idx="7092">
                  <c:v>284993.1599707714</c:v>
                </c:pt>
                <c:pt idx="7093">
                  <c:v>285323.85913517635</c:v>
                </c:pt>
                <c:pt idx="7094">
                  <c:v>285654.94183655333</c:v>
                </c:pt>
                <c:pt idx="7095">
                  <c:v>285986.40851949377</c:v>
                </c:pt>
                <c:pt idx="7096">
                  <c:v>286318.25962910394</c:v>
                </c:pt>
                <c:pt idx="7097">
                  <c:v>286650.4956110061</c:v>
                </c:pt>
                <c:pt idx="7098">
                  <c:v>286983.11691133864</c:v>
                </c:pt>
                <c:pt idx="7099">
                  <c:v>287316.12397675682</c:v>
                </c:pt>
                <c:pt idx="7100">
                  <c:v>287649.51725443348</c:v>
                </c:pt>
                <c:pt idx="7101">
                  <c:v>287983.29719205952</c:v>
                </c:pt>
                <c:pt idx="7102">
                  <c:v>288317.46423784469</c:v>
                </c:pt>
                <c:pt idx="7103">
                  <c:v>288652.01884051779</c:v>
                </c:pt>
                <c:pt idx="7104">
                  <c:v>288986.96144932765</c:v>
                </c:pt>
                <c:pt idx="7105">
                  <c:v>289322.29251404357</c:v>
                </c:pt>
                <c:pt idx="7106">
                  <c:v>289658.01248495595</c:v>
                </c:pt>
                <c:pt idx="7107">
                  <c:v>289994.12181287701</c:v>
                </c:pt>
                <c:pt idx="7108">
                  <c:v>290330.6209491411</c:v>
                </c:pt>
                <c:pt idx="7109">
                  <c:v>290667.51034560561</c:v>
                </c:pt>
                <c:pt idx="7110">
                  <c:v>291004.7904546514</c:v>
                </c:pt>
                <c:pt idx="7111">
                  <c:v>291342.4617291835</c:v>
                </c:pt>
                <c:pt idx="7112">
                  <c:v>291680.52462263161</c:v>
                </c:pt>
                <c:pt idx="7113">
                  <c:v>292018.97958895087</c:v>
                </c:pt>
                <c:pt idx="7114">
                  <c:v>292357.82708262227</c:v>
                </c:pt>
                <c:pt idx="7115">
                  <c:v>292697.06755865342</c:v>
                </c:pt>
                <c:pt idx="7116">
                  <c:v>293036.70147257915</c:v>
                </c:pt>
                <c:pt idx="7117">
                  <c:v>293376.72928046196</c:v>
                </c:pt>
                <c:pt idx="7118">
                  <c:v>293717.15143889276</c:v>
                </c:pt>
                <c:pt idx="7119">
                  <c:v>294057.96840499155</c:v>
                </c:pt>
                <c:pt idx="7120">
                  <c:v>294399.18063640787</c:v>
                </c:pt>
                <c:pt idx="7121">
                  <c:v>294740.7885913215</c:v>
                </c:pt>
                <c:pt idx="7122">
                  <c:v>295082.79272844311</c:v>
                </c:pt>
                <c:pt idx="7123">
                  <c:v>295425.19350701472</c:v>
                </c:pt>
                <c:pt idx="7124">
                  <c:v>295767.99138681055</c:v>
                </c:pt>
                <c:pt idx="7125">
                  <c:v>296111.18682813743</c:v>
                </c:pt>
                <c:pt idx="7126">
                  <c:v>296454.7802918356</c:v>
                </c:pt>
                <c:pt idx="7127">
                  <c:v>296798.77223927912</c:v>
                </c:pt>
                <c:pt idx="7128">
                  <c:v>297143.16313237662</c:v>
                </c:pt>
                <c:pt idx="7129">
                  <c:v>297487.95343357185</c:v>
                </c:pt>
                <c:pt idx="7130">
                  <c:v>297833.14360584447</c:v>
                </c:pt>
                <c:pt idx="7131">
                  <c:v>298178.7341127104</c:v>
                </c:pt>
                <c:pt idx="7132">
                  <c:v>298524.72541822266</c:v>
                </c:pt>
                <c:pt idx="7133">
                  <c:v>298871.11798697186</c:v>
                </c:pt>
                <c:pt idx="7134">
                  <c:v>299217.91228408692</c:v>
                </c:pt>
                <c:pt idx="7135">
                  <c:v>299565.10877523571</c:v>
                </c:pt>
                <c:pt idx="7136">
                  <c:v>299912.70792662556</c:v>
                </c:pt>
                <c:pt idx="7137">
                  <c:v>300260.71020500391</c:v>
                </c:pt>
                <c:pt idx="7138">
                  <c:v>300609.11607765895</c:v>
                </c:pt>
                <c:pt idx="7139">
                  <c:v>300957.92601242033</c:v>
                </c:pt>
                <c:pt idx="7140">
                  <c:v>301307.14047765965</c:v>
                </c:pt>
                <c:pt idx="7141">
                  <c:v>301656.75994229125</c:v>
                </c:pt>
                <c:pt idx="7142">
                  <c:v>302006.78487577266</c:v>
                </c:pt>
                <c:pt idx="7143">
                  <c:v>302357.21574810537</c:v>
                </c:pt>
                <c:pt idx="7144">
                  <c:v>302708.0530298354</c:v>
                </c:pt>
                <c:pt idx="7145">
                  <c:v>303059.29719205381</c:v>
                </c:pt>
                <c:pt idx="7146">
                  <c:v>303410.94870639767</c:v>
                </c:pt>
                <c:pt idx="7147">
                  <c:v>303763.00804505026</c:v>
                </c:pt>
                <c:pt idx="7148">
                  <c:v>304115.47568074212</c:v>
                </c:pt>
                <c:pt idx="7149">
                  <c:v>304468.35208675137</c:v>
                </c:pt>
                <c:pt idx="7150">
                  <c:v>304821.63773690443</c:v>
                </c:pt>
                <c:pt idx="7151">
                  <c:v>305175.33310557681</c:v>
                </c:pt>
                <c:pt idx="7152">
                  <c:v>305529.43866769347</c:v>
                </c:pt>
                <c:pt idx="7153">
                  <c:v>305883.95489872969</c:v>
                </c:pt>
                <c:pt idx="7154">
                  <c:v>306238.88227471156</c:v>
                </c:pt>
                <c:pt idx="7155">
                  <c:v>306594.22127221682</c:v>
                </c:pt>
                <c:pt idx="7156">
                  <c:v>306949.97236837522</c:v>
                </c:pt>
                <c:pt idx="7157">
                  <c:v>307306.13604086934</c:v>
                </c:pt>
                <c:pt idx="7158">
                  <c:v>307662.71276793524</c:v>
                </c:pt>
                <c:pt idx="7159">
                  <c:v>308019.70302836288</c:v>
                </c:pt>
                <c:pt idx="7160">
                  <c:v>308377.10730149719</c:v>
                </c:pt>
                <c:pt idx="7161">
                  <c:v>308734.92606723827</c:v>
                </c:pt>
                <c:pt idx="7162">
                  <c:v>309093.15980604221</c:v>
                </c:pt>
                <c:pt idx="7163">
                  <c:v>309451.80899892183</c:v>
                </c:pt>
                <c:pt idx="7164">
                  <c:v>309810.87412744726</c:v>
                </c:pt>
                <c:pt idx="7165">
                  <c:v>310170.35567374644</c:v>
                </c:pt>
                <c:pt idx="7166">
                  <c:v>310530.25412050594</c:v>
                </c:pt>
                <c:pt idx="7167">
                  <c:v>310890.56995097152</c:v>
                </c:pt>
                <c:pt idx="7168">
                  <c:v>311251.3036489489</c:v>
                </c:pt>
                <c:pt idx="7169">
                  <c:v>311612.45569880429</c:v>
                </c:pt>
                <c:pt idx="7170">
                  <c:v>311974.02658546506</c:v>
                </c:pt>
                <c:pt idx="7171">
                  <c:v>312336.01679442031</c:v>
                </c:pt>
                <c:pt idx="7172">
                  <c:v>312698.42681172176</c:v>
                </c:pt>
                <c:pt idx="7173">
                  <c:v>313061.25712398405</c:v>
                </c:pt>
                <c:pt idx="7174">
                  <c:v>313424.5082183858</c:v>
                </c:pt>
                <c:pt idx="7175">
                  <c:v>313788.18058267003</c:v>
                </c:pt>
                <c:pt idx="7176">
                  <c:v>314152.27470514469</c:v>
                </c:pt>
                <c:pt idx="7177">
                  <c:v>314516.7910746836</c:v>
                </c:pt>
                <c:pt idx="7178">
                  <c:v>314881.73018072679</c:v>
                </c:pt>
                <c:pt idx="7179">
                  <c:v>315247.09251328162</c:v>
                </c:pt>
                <c:pt idx="7180">
                  <c:v>315612.87856292294</c:v>
                </c:pt>
                <c:pt idx="7181">
                  <c:v>315979.08882079396</c:v>
                </c:pt>
                <c:pt idx="7182">
                  <c:v>316345.72377860697</c:v>
                </c:pt>
                <c:pt idx="7183">
                  <c:v>316712.78392864403</c:v>
                </c:pt>
                <c:pt idx="7184">
                  <c:v>317080.2697637573</c:v>
                </c:pt>
                <c:pt idx="7185">
                  <c:v>317448.1817773701</c:v>
                </c:pt>
                <c:pt idx="7186">
                  <c:v>317816.52046347735</c:v>
                </c:pt>
                <c:pt idx="7187">
                  <c:v>318185.28631664632</c:v>
                </c:pt>
                <c:pt idx="7188">
                  <c:v>318554.47983201721</c:v>
                </c:pt>
                <c:pt idx="7189">
                  <c:v>318924.10150530399</c:v>
                </c:pt>
                <c:pt idx="7190">
                  <c:v>319294.15183279477</c:v>
                </c:pt>
                <c:pt idx="7191">
                  <c:v>319664.63131135277</c:v>
                </c:pt>
                <c:pt idx="7192">
                  <c:v>320035.54043841676</c:v>
                </c:pt>
                <c:pt idx="7193">
                  <c:v>320406.87971200177</c:v>
                </c:pt>
                <c:pt idx="7194">
                  <c:v>320778.64963070001</c:v>
                </c:pt>
                <c:pt idx="7195">
                  <c:v>321150.8506936811</c:v>
                </c:pt>
                <c:pt idx="7196">
                  <c:v>321523.48340069316</c:v>
                </c:pt>
                <c:pt idx="7197">
                  <c:v>321896.54825206316</c:v>
                </c:pt>
                <c:pt idx="7198">
                  <c:v>322270.04574869771</c:v>
                </c:pt>
                <c:pt idx="7199">
                  <c:v>322643.97639208386</c:v>
                </c:pt>
                <c:pt idx="7200">
                  <c:v>323018.34068428964</c:v>
                </c:pt>
                <c:pt idx="7201">
                  <c:v>323393.13912796456</c:v>
                </c:pt>
                <c:pt idx="7202">
                  <c:v>323768.3722263407</c:v>
                </c:pt>
                <c:pt idx="7203">
                  <c:v>324144.040483233</c:v>
                </c:pt>
                <c:pt idx="7204">
                  <c:v>324520.14440304023</c:v>
                </c:pt>
                <c:pt idx="7205">
                  <c:v>324896.68449074536</c:v>
                </c:pt>
                <c:pt idx="7206">
                  <c:v>325273.66125191655</c:v>
                </c:pt>
                <c:pt idx="7207">
                  <c:v>325651.07519270759</c:v>
                </c:pt>
                <c:pt idx="7208">
                  <c:v>326028.92681985867</c:v>
                </c:pt>
                <c:pt idx="7209">
                  <c:v>326407.21664069709</c:v>
                </c:pt>
                <c:pt idx="7210">
                  <c:v>326785.94516313792</c:v>
                </c:pt>
                <c:pt idx="7211">
                  <c:v>327165.11289568467</c:v>
                </c:pt>
                <c:pt idx="7212">
                  <c:v>327544.72034742986</c:v>
                </c:pt>
                <c:pt idx="7213">
                  <c:v>327924.76802805596</c:v>
                </c:pt>
                <c:pt idx="7214">
                  <c:v>328305.25644783588</c:v>
                </c:pt>
                <c:pt idx="7215">
                  <c:v>328686.1861176336</c:v>
                </c:pt>
                <c:pt idx="7216">
                  <c:v>329067.55754890508</c:v>
                </c:pt>
                <c:pt idx="7217">
                  <c:v>329449.37125369877</c:v>
                </c:pt>
                <c:pt idx="7218">
                  <c:v>329831.62774465635</c:v>
                </c:pt>
                <c:pt idx="7219">
                  <c:v>330214.32753501332</c:v>
                </c:pt>
                <c:pt idx="7220">
                  <c:v>330597.47113859991</c:v>
                </c:pt>
                <c:pt idx="7221">
                  <c:v>330981.05906984158</c:v>
                </c:pt>
                <c:pt idx="7222">
                  <c:v>331365.09184375976</c:v>
                </c:pt>
                <c:pt idx="7223">
                  <c:v>331749.56997597258</c:v>
                </c:pt>
                <c:pt idx="7224">
                  <c:v>332134.49398269551</c:v>
                </c:pt>
                <c:pt idx="7225">
                  <c:v>332519.86438074202</c:v>
                </c:pt>
                <c:pt idx="7226">
                  <c:v>332905.68168752437</c:v>
                </c:pt>
                <c:pt idx="7227">
                  <c:v>333291.94642105431</c:v>
                </c:pt>
                <c:pt idx="7228">
                  <c:v>333678.65909994364</c:v>
                </c:pt>
                <c:pt idx="7229">
                  <c:v>334065.82024340495</c:v>
                </c:pt>
                <c:pt idx="7230">
                  <c:v>334453.43037125241</c:v>
                </c:pt>
                <c:pt idx="7231">
                  <c:v>334841.49000390247</c:v>
                </c:pt>
                <c:pt idx="7232">
                  <c:v>335229.99966237432</c:v>
                </c:pt>
                <c:pt idx="7233">
                  <c:v>335618.95986829099</c:v>
                </c:pt>
                <c:pt idx="7234">
                  <c:v>336008.3711438796</c:v>
                </c:pt>
                <c:pt idx="7235">
                  <c:v>336398.23401197238</c:v>
                </c:pt>
                <c:pt idx="7236">
                  <c:v>336788.54899600724</c:v>
                </c:pt>
                <c:pt idx="7237">
                  <c:v>337179.31662002858</c:v>
                </c:pt>
                <c:pt idx="7238">
                  <c:v>337570.53740868781</c:v>
                </c:pt>
                <c:pt idx="7239">
                  <c:v>337962.21188724425</c:v>
                </c:pt>
                <c:pt idx="7240">
                  <c:v>338354.34058156569</c:v>
                </c:pt>
                <c:pt idx="7241">
                  <c:v>338746.92401812912</c:v>
                </c:pt>
                <c:pt idx="7242">
                  <c:v>339139.96272402152</c:v>
                </c:pt>
                <c:pt idx="7243">
                  <c:v>339533.45722694055</c:v>
                </c:pt>
                <c:pt idx="7244">
                  <c:v>339927.40805519506</c:v>
                </c:pt>
                <c:pt idx="7245">
                  <c:v>340321.81573770609</c:v>
                </c:pt>
                <c:pt idx="7246">
                  <c:v>340716.68080400734</c:v>
                </c:pt>
                <c:pt idx="7247">
                  <c:v>341112.00378424604</c:v>
                </c:pt>
                <c:pt idx="7248">
                  <c:v>341507.78520918364</c:v>
                </c:pt>
                <c:pt idx="7249">
                  <c:v>341904.0256101964</c:v>
                </c:pt>
                <c:pt idx="7250">
                  <c:v>342300.72551927622</c:v>
                </c:pt>
                <c:pt idx="7251">
                  <c:v>342697.8854690314</c:v>
                </c:pt>
                <c:pt idx="7252">
                  <c:v>343095.50599268713</c:v>
                </c:pt>
                <c:pt idx="7253">
                  <c:v>343493.58762408636</c:v>
                </c:pt>
                <c:pt idx="7254">
                  <c:v>343892.13089769054</c:v>
                </c:pt>
                <c:pt idx="7255">
                  <c:v>344291.13634858036</c:v>
                </c:pt>
                <c:pt idx="7256">
                  <c:v>344690.60451245634</c:v>
                </c:pt>
                <c:pt idx="7257">
                  <c:v>345090.53592563956</c:v>
                </c:pt>
                <c:pt idx="7258">
                  <c:v>345490.93112507253</c:v>
                </c:pt>
                <c:pt idx="7259">
                  <c:v>345891.79064831982</c:v>
                </c:pt>
                <c:pt idx="7260">
                  <c:v>346293.11503356864</c:v>
                </c:pt>
                <c:pt idx="7261">
                  <c:v>346694.9048196298</c:v>
                </c:pt>
                <c:pt idx="7262">
                  <c:v>347097.1605459383</c:v>
                </c:pt>
                <c:pt idx="7263">
                  <c:v>347499.88275255403</c:v>
                </c:pt>
                <c:pt idx="7264">
                  <c:v>347903.0719801627</c:v>
                </c:pt>
                <c:pt idx="7265">
                  <c:v>348306.72877007612</c:v>
                </c:pt>
                <c:pt idx="7266">
                  <c:v>348710.85366423347</c:v>
                </c:pt>
                <c:pt idx="7267">
                  <c:v>349115.44720520161</c:v>
                </c:pt>
                <c:pt idx="7268">
                  <c:v>349520.50993617601</c:v>
                </c:pt>
                <c:pt idx="7269">
                  <c:v>349926.04240098153</c:v>
                </c:pt>
                <c:pt idx="7270">
                  <c:v>350332.04514407291</c:v>
                </c:pt>
                <c:pt idx="7271">
                  <c:v>350738.5187105356</c:v>
                </c:pt>
                <c:pt idx="7272">
                  <c:v>351145.46364608669</c:v>
                </c:pt>
                <c:pt idx="7273">
                  <c:v>351552.88049707538</c:v>
                </c:pt>
                <c:pt idx="7274">
                  <c:v>351960.76981048391</c:v>
                </c:pt>
                <c:pt idx="7275">
                  <c:v>352369.13213392807</c:v>
                </c:pt>
                <c:pt idx="7276">
                  <c:v>352777.96801565809</c:v>
                </c:pt>
                <c:pt idx="7277">
                  <c:v>353187.27800455934</c:v>
                </c:pt>
                <c:pt idx="7278">
                  <c:v>353597.06265015312</c:v>
                </c:pt>
                <c:pt idx="7279">
                  <c:v>354007.32250259741</c:v>
                </c:pt>
                <c:pt idx="7280">
                  <c:v>354418.05811268731</c:v>
                </c:pt>
                <c:pt idx="7281">
                  <c:v>354829.27003185626</c:v>
                </c:pt>
                <c:pt idx="7282">
                  <c:v>355240.95881217637</c:v>
                </c:pt>
                <c:pt idx="7283">
                  <c:v>355653.12500635936</c:v>
                </c:pt>
                <c:pt idx="7284">
                  <c:v>356065.7691677573</c:v>
                </c:pt>
                <c:pt idx="7285">
                  <c:v>356478.89185036323</c:v>
                </c:pt>
                <c:pt idx="7286">
                  <c:v>356892.4936088121</c:v>
                </c:pt>
                <c:pt idx="7287">
                  <c:v>357306.57499838131</c:v>
                </c:pt>
                <c:pt idx="7288">
                  <c:v>357721.13657499151</c:v>
                </c:pt>
                <c:pt idx="7289">
                  <c:v>358136.17889520747</c:v>
                </c:pt>
                <c:pt idx="7290">
                  <c:v>358551.70251623873</c:v>
                </c:pt>
                <c:pt idx="7291">
                  <c:v>358967.70799594023</c:v>
                </c:pt>
                <c:pt idx="7292">
                  <c:v>359384.19589281321</c:v>
                </c:pt>
                <c:pt idx="7293">
                  <c:v>359801.16676600598</c:v>
                </c:pt>
                <c:pt idx="7294">
                  <c:v>360218.62117531465</c:v>
                </c:pt>
                <c:pt idx="7295">
                  <c:v>360636.55968118383</c:v>
                </c:pt>
                <c:pt idx="7296">
                  <c:v>361054.98284470727</c:v>
                </c:pt>
                <c:pt idx="7297">
                  <c:v>361473.89122762874</c:v>
                </c:pt>
                <c:pt idx="7298">
                  <c:v>361893.28539234295</c:v>
                </c:pt>
                <c:pt idx="7299">
                  <c:v>362313.16590189602</c:v>
                </c:pt>
                <c:pt idx="7300">
                  <c:v>362733.53331998643</c:v>
                </c:pt>
                <c:pt idx="7301">
                  <c:v>363154.38821096544</c:v>
                </c:pt>
                <c:pt idx="7302">
                  <c:v>363575.73113983846</c:v>
                </c:pt>
                <c:pt idx="7303">
                  <c:v>363997.56267226517</c:v>
                </c:pt>
                <c:pt idx="7304">
                  <c:v>364419.88337456062</c:v>
                </c:pt>
                <c:pt idx="7305">
                  <c:v>364842.69381369604</c:v>
                </c:pt>
                <c:pt idx="7306">
                  <c:v>365265.9945572993</c:v>
                </c:pt>
                <c:pt idx="7307">
                  <c:v>365689.786173656</c:v>
                </c:pt>
                <c:pt idx="7308">
                  <c:v>366114.06923170993</c:v>
                </c:pt>
                <c:pt idx="7309">
                  <c:v>366538.84430106421</c:v>
                </c:pt>
                <c:pt idx="7310">
                  <c:v>366964.11195198155</c:v>
                </c:pt>
                <c:pt idx="7311">
                  <c:v>367389.87275538547</c:v>
                </c:pt>
                <c:pt idx="7312">
                  <c:v>367816.12728286092</c:v>
                </c:pt>
                <c:pt idx="7313">
                  <c:v>368242.87610665493</c:v>
                </c:pt>
                <c:pt idx="7314">
                  <c:v>368670.1197996774</c:v>
                </c:pt>
                <c:pt idx="7315">
                  <c:v>369097.85893550212</c:v>
                </c:pt>
                <c:pt idx="7316">
                  <c:v>369526.09408836713</c:v>
                </c:pt>
                <c:pt idx="7317">
                  <c:v>369954.82583317586</c:v>
                </c:pt>
                <c:pt idx="7318">
                  <c:v>370384.05474549759</c:v>
                </c:pt>
                <c:pt idx="7319">
                  <c:v>370813.78140156856</c:v>
                </c:pt>
                <c:pt idx="7320">
                  <c:v>371244.00637829246</c:v>
                </c:pt>
                <c:pt idx="7321">
                  <c:v>371674.73025324132</c:v>
                </c:pt>
                <c:pt idx="7322">
                  <c:v>372105.95360465621</c:v>
                </c:pt>
                <c:pt idx="7323">
                  <c:v>372537.67701144813</c:v>
                </c:pt>
                <c:pt idx="7324">
                  <c:v>372969.90105319873</c:v>
                </c:pt>
                <c:pt idx="7325">
                  <c:v>373402.62631016108</c:v>
                </c:pt>
                <c:pt idx="7326">
                  <c:v>373835.85336326051</c:v>
                </c:pt>
                <c:pt idx="7327">
                  <c:v>374269.58279409516</c:v>
                </c:pt>
                <c:pt idx="7328">
                  <c:v>374703.81518493698</c:v>
                </c:pt>
                <c:pt idx="7329">
                  <c:v>375138.5511187326</c:v>
                </c:pt>
                <c:pt idx="7330">
                  <c:v>375573.79117910389</c:v>
                </c:pt>
                <c:pt idx="7331">
                  <c:v>376009.53595034865</c:v>
                </c:pt>
                <c:pt idx="7332">
                  <c:v>376445.78601744183</c:v>
                </c:pt>
                <c:pt idx="7333">
                  <c:v>376882.54196603596</c:v>
                </c:pt>
                <c:pt idx="7334">
                  <c:v>377319.80438246188</c:v>
                </c:pt>
                <c:pt idx="7335">
                  <c:v>377757.57385372987</c:v>
                </c:pt>
                <c:pt idx="7336">
                  <c:v>378195.85096753016</c:v>
                </c:pt>
                <c:pt idx="7337">
                  <c:v>378634.63631223363</c:v>
                </c:pt>
                <c:pt idx="7338">
                  <c:v>379073.93047689303</c:v>
                </c:pt>
                <c:pt idx="7339">
                  <c:v>379513.7340512434</c:v>
                </c:pt>
                <c:pt idx="7340">
                  <c:v>379954.04762570281</c:v>
                </c:pt>
                <c:pt idx="7341">
                  <c:v>380394.87179137353</c:v>
                </c:pt>
                <c:pt idx="7342">
                  <c:v>380836.20714004239</c:v>
                </c:pt>
                <c:pt idx="7343">
                  <c:v>381278.05426418193</c:v>
                </c:pt>
                <c:pt idx="7344">
                  <c:v>381720.41375695099</c:v>
                </c:pt>
                <c:pt idx="7345">
                  <c:v>382163.28621219553</c:v>
                </c:pt>
                <c:pt idx="7346">
                  <c:v>382606.6722244494</c:v>
                </c:pt>
                <c:pt idx="7347">
                  <c:v>383050.57238893537</c:v>
                </c:pt>
                <c:pt idx="7348">
                  <c:v>383494.98730156553</c:v>
                </c:pt>
                <c:pt idx="7349">
                  <c:v>383939.91755894234</c:v>
                </c:pt>
                <c:pt idx="7350">
                  <c:v>384385.36375835945</c:v>
                </c:pt>
                <c:pt idx="7351">
                  <c:v>384831.32649780245</c:v>
                </c:pt>
                <c:pt idx="7352">
                  <c:v>385277.8063759497</c:v>
                </c:pt>
                <c:pt idx="7353">
                  <c:v>385724.80399217305</c:v>
                </c:pt>
                <c:pt idx="7354">
                  <c:v>386172.31994653854</c:v>
                </c:pt>
                <c:pt idx="7355">
                  <c:v>386620.35483980767</c:v>
                </c:pt>
                <c:pt idx="7356">
                  <c:v>387068.90927343752</c:v>
                </c:pt>
                <c:pt idx="7357">
                  <c:v>387517.9838495822</c:v>
                </c:pt>
                <c:pt idx="7358">
                  <c:v>387967.5791710933</c:v>
                </c:pt>
                <c:pt idx="7359">
                  <c:v>388417.69584152073</c:v>
                </c:pt>
                <c:pt idx="7360">
                  <c:v>388868.33446511353</c:v>
                </c:pt>
                <c:pt idx="7361">
                  <c:v>389319.49564682087</c:v>
                </c:pt>
                <c:pt idx="7362">
                  <c:v>389771.1799922926</c:v>
                </c:pt>
                <c:pt idx="7363">
                  <c:v>390223.38810788031</c:v>
                </c:pt>
                <c:pt idx="7364">
                  <c:v>390676.12060063786</c:v>
                </c:pt>
                <c:pt idx="7365">
                  <c:v>391129.37807832233</c:v>
                </c:pt>
                <c:pt idx="7366">
                  <c:v>391583.16114939499</c:v>
                </c:pt>
                <c:pt idx="7367">
                  <c:v>392037.47042302188</c:v>
                </c:pt>
                <c:pt idx="7368">
                  <c:v>392492.30650907476</c:v>
                </c:pt>
                <c:pt idx="7369">
                  <c:v>392947.67001813179</c:v>
                </c:pt>
                <c:pt idx="7370">
                  <c:v>393403.56156147865</c:v>
                </c:pt>
                <c:pt idx="7371">
                  <c:v>393859.98175110889</c:v>
                </c:pt>
                <c:pt idx="7372">
                  <c:v>394316.93119972514</c:v>
                </c:pt>
                <c:pt idx="7373">
                  <c:v>394774.41052073985</c:v>
                </c:pt>
                <c:pt idx="7374">
                  <c:v>395232.420328276</c:v>
                </c:pt>
                <c:pt idx="7375">
                  <c:v>395690.96123716794</c:v>
                </c:pt>
                <c:pt idx="7376">
                  <c:v>396150.03386296239</c:v>
                </c:pt>
                <c:pt idx="7377">
                  <c:v>396609.63882191898</c:v>
                </c:pt>
                <c:pt idx="7378">
                  <c:v>397069.77673101146</c:v>
                </c:pt>
                <c:pt idx="7379">
                  <c:v>397530.44820792804</c:v>
                </c:pt>
                <c:pt idx="7380">
                  <c:v>397991.65387107257</c:v>
                </c:pt>
                <c:pt idx="7381">
                  <c:v>398453.39433956536</c:v>
                </c:pt>
                <c:pt idx="7382">
                  <c:v>398915.67023324384</c:v>
                </c:pt>
                <c:pt idx="7383">
                  <c:v>399378.48217266356</c:v>
                </c:pt>
                <c:pt idx="7384">
                  <c:v>399841.83077909879</c:v>
                </c:pt>
                <c:pt idx="7385">
                  <c:v>400305.71667454357</c:v>
                </c:pt>
                <c:pt idx="7386">
                  <c:v>400770.14048171247</c:v>
                </c:pt>
                <c:pt idx="7387">
                  <c:v>401235.10282404145</c:v>
                </c:pt>
                <c:pt idx="7388">
                  <c:v>401700.60432568862</c:v>
                </c:pt>
                <c:pt idx="7389">
                  <c:v>402166.64561153523</c:v>
                </c:pt>
                <c:pt idx="7390">
                  <c:v>402633.22730718623</c:v>
                </c:pt>
                <c:pt idx="7391">
                  <c:v>403100.3500389714</c:v>
                </c:pt>
                <c:pt idx="7392">
                  <c:v>403568.01443394611</c:v>
                </c:pt>
                <c:pt idx="7393">
                  <c:v>404036.221119892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56-4F5A-A9AF-122920D3DE49}"/>
            </c:ext>
          </c:extLst>
        </c:ser>
        <c:ser>
          <c:idx val="2"/>
          <c:order val="2"/>
          <c:tx>
            <c:strRef>
              <c:f>'Supply (3)'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M$293:$M$7692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7.8577400000000004E-4</c:v>
                </c:pt>
                <c:pt idx="2">
                  <c:v>8.0808913058122748E-4</c:v>
                </c:pt>
                <c:pt idx="3">
                  <c:v>8.3095689025850265E-4</c:v>
                </c:pt>
                <c:pt idx="4">
                  <c:v>8.543889810617598E-4</c:v>
                </c:pt>
                <c:pt idx="5">
                  <c:v>8.7839731142959527E-4</c:v>
                </c:pt>
                <c:pt idx="6">
                  <c:v>9.029939991341638E-4</c:v>
                </c:pt>
                <c:pt idx="7">
                  <c:v>9.2819137423766275E-4</c:v>
                </c:pt>
                <c:pt idx="8">
                  <c:v>9.5400198208064261E-4</c:v>
                </c:pt>
                <c:pt idx="9">
                  <c:v>9.8043858630238417E-4</c:v>
                </c:pt>
                <c:pt idx="10">
                  <c:v>1.0075141718935874E-3</c:v>
                </c:pt>
                <c:pt idx="11">
                  <c:v>1.0352419482816098E-3</c:v>
                </c:pt>
                <c:pt idx="12">
                  <c:v>1.0636353524485043E-3</c:v>
                </c:pt>
                <c:pt idx="13">
                  <c:v>1.0927080520820966E-3</c:v>
                </c:pt>
                <c:pt idx="14">
                  <c:v>1.1224739487603536E-3</c:v>
                </c:pt>
                <c:pt idx="15">
                  <c:v>1.1529471811692856E-3</c:v>
                </c:pt>
                <c:pt idx="16">
                  <c:v>1.1841421283546338E-3</c:v>
                </c:pt>
                <c:pt idx="17">
                  <c:v>1.2160734130075939E-3</c:v>
                </c:pt>
                <c:pt idx="18">
                  <c:v>1.2487559047848235E-3</c:v>
                </c:pt>
                <c:pt idx="19">
                  <c:v>1.2822047236629884E-3</c:v>
                </c:pt>
                <c:pt idx="20">
                  <c:v>1.3164352433280996E-3</c:v>
                </c:pt>
                <c:pt idx="21">
                  <c:v>1.3514630945998972E-3</c:v>
                </c:pt>
                <c:pt idx="22">
                  <c:v>1.3873041688915338E-3</c:v>
                </c:pt>
                <c:pt idx="23">
                  <c:v>1.4239746217048178E-3</c:v>
                </c:pt>
                <c:pt idx="24">
                  <c:v>1.4614908761612715E-3</c:v>
                </c:pt>
                <c:pt idx="25">
                  <c:v>1.4998696265692666E-3</c:v>
                </c:pt>
                <c:pt idx="26">
                  <c:v>1.5391278420274922E-3</c:v>
                </c:pt>
                <c:pt idx="27">
                  <c:v>1.5792827700650237E-3</c:v>
                </c:pt>
                <c:pt idx="28">
                  <c:v>1.6203519403182492E-3</c:v>
                </c:pt>
                <c:pt idx="29">
                  <c:v>1.6623531682449196E-3</c:v>
                </c:pt>
                <c:pt idx="30">
                  <c:v>1.7053045588755888E-3</c:v>
                </c:pt>
                <c:pt idx="31">
                  <c:v>1.7492245106027081E-3</c:v>
                </c:pt>
                <c:pt idx="32">
                  <c:v>1.7941317190076436E-3</c:v>
                </c:pt>
                <c:pt idx="33">
                  <c:v>1.8400451807258846E-3</c:v>
                </c:pt>
                <c:pt idx="34">
                  <c:v>1.8869841973507121E-3</c:v>
                </c:pt>
                <c:pt idx="35">
                  <c:v>1.934968379375601E-3</c:v>
                </c:pt>
                <c:pt idx="36">
                  <c:v>1.9840176501756254E-3</c:v>
                </c:pt>
                <c:pt idx="37">
                  <c:v>2.0341522500281401E-3</c:v>
                </c:pt>
                <c:pt idx="38">
                  <c:v>2.0853927401730181E-3</c:v>
                </c:pt>
                <c:pt idx="39">
                  <c:v>2.1377600069127129E-3</c:v>
                </c:pt>
                <c:pt idx="40">
                  <c:v>2.1912752657524278E-3</c:v>
                </c:pt>
                <c:pt idx="41">
                  <c:v>2.2459600655806672E-3</c:v>
                </c:pt>
                <c:pt idx="42">
                  <c:v>2.3018362928904522E-3</c:v>
                </c:pt>
                <c:pt idx="43">
                  <c:v>2.3589261760414803E-3</c:v>
                </c:pt>
                <c:pt idx="44">
                  <c:v>2.4172522895635094E-3</c:v>
                </c:pt>
                <c:pt idx="45">
                  <c:v>2.4768375585012496E-3</c:v>
                </c:pt>
                <c:pt idx="46">
                  <c:v>2.5377052628010534E-3</c:v>
                </c:pt>
                <c:pt idx="47">
                  <c:v>2.5998790417396792E-3</c:v>
                </c:pt>
                <c:pt idx="48">
                  <c:v>2.6633828983954229E-3</c:v>
                </c:pt>
                <c:pt idx="49">
                  <c:v>2.7282412041619037E-3</c:v>
                </c:pt>
                <c:pt idx="50">
                  <c:v>2.7944787033047942E-3</c:v>
                </c:pt>
                <c:pt idx="51">
                  <c:v>2.8621205175617822E-3</c:v>
                </c:pt>
                <c:pt idx="52">
                  <c:v>2.9311921507860594E-3</c:v>
                </c:pt>
                <c:pt idx="53">
                  <c:v>3.0017194936336313E-3</c:v>
                </c:pt>
                <c:pt idx="54">
                  <c:v>3.0737288282947357E-3</c:v>
                </c:pt>
                <c:pt idx="55">
                  <c:v>3.1472468332696757E-3</c:v>
                </c:pt>
                <c:pt idx="56">
                  <c:v>3.2223005881893557E-3</c:v>
                </c:pt>
                <c:pt idx="57">
                  <c:v>3.2989175786808213E-3</c:v>
                </c:pt>
                <c:pt idx="58">
                  <c:v>3.3771257012781054E-3</c:v>
                </c:pt>
                <c:pt idx="59">
                  <c:v>3.4569532683786756E-3</c:v>
                </c:pt>
                <c:pt idx="60">
                  <c:v>3.5384290132457917E-3</c:v>
                </c:pt>
                <c:pt idx="61">
                  <c:v>3.6215820950570672E-3</c:v>
                </c:pt>
                <c:pt idx="62">
                  <c:v>3.7064421039995541E-3</c:v>
                </c:pt>
                <c:pt idx="63">
                  <c:v>3.7930390664116381E-3</c:v>
                </c:pt>
                <c:pt idx="64">
                  <c:v>3.8814034499720686E-3</c:v>
                </c:pt>
                <c:pt idx="65">
                  <c:v>3.9715661689364197E-3</c:v>
                </c:pt>
                <c:pt idx="66">
                  <c:v>4.0635585894213001E-3</c:v>
                </c:pt>
                <c:pt idx="67">
                  <c:v>4.1574125347366188E-3</c:v>
                </c:pt>
                <c:pt idx="68">
                  <c:v>4.2531602907662164E-3</c:v>
                </c:pt>
                <c:pt idx="69">
                  <c:v>4.3508346113971842E-3</c:v>
                </c:pt>
                <c:pt idx="70">
                  <c:v>4.4504687239981791E-3</c:v>
                </c:pt>
                <c:pt idx="71">
                  <c:v>4.5520963349470504E-3</c:v>
                </c:pt>
                <c:pt idx="72">
                  <c:v>4.6557516352080993E-3</c:v>
                </c:pt>
                <c:pt idx="73">
                  <c:v>4.76146930595929E-3</c:v>
                </c:pt>
                <c:pt idx="74">
                  <c:v>4.869284524269729E-3</c:v>
                </c:pt>
                <c:pt idx="75">
                  <c:v>4.9792329688277395E-3</c:v>
                </c:pt>
                <c:pt idx="76">
                  <c:v>5.0913508257198481E-3</c:v>
                </c:pt>
                <c:pt idx="77">
                  <c:v>5.2056747942610124E-3</c:v>
                </c:pt>
                <c:pt idx="78">
                  <c:v>5.3222420928764119E-3</c:v>
                </c:pt>
                <c:pt idx="79">
                  <c:v>5.4410904650351345E-3</c:v>
                </c:pt>
                <c:pt idx="80">
                  <c:v>5.5622581852360787E-3</c:v>
                </c:pt>
                <c:pt idx="81">
                  <c:v>5.6857840650464059E-3</c:v>
                </c:pt>
                <c:pt idx="82">
                  <c:v>5.811707459192874E-3</c:v>
                </c:pt>
                <c:pt idx="83">
                  <c:v>5.940068271706388E-3</c:v>
                </c:pt>
                <c:pt idx="84">
                  <c:v>6.0709069621200876E-3</c:v>
                </c:pt>
                <c:pt idx="85">
                  <c:v>6.2042645517213259E-3</c:v>
                </c:pt>
                <c:pt idx="86">
                  <c:v>6.3401826298578575E-3</c:v>
                </c:pt>
                <c:pt idx="87">
                  <c:v>6.478703360298591E-3</c:v>
                </c:pt>
                <c:pt idx="88">
                  <c:v>6.6198694876492287E-3</c:v>
                </c:pt>
                <c:pt idx="89">
                  <c:v>6.763724343823144E-3</c:v>
                </c:pt>
                <c:pt idx="90">
                  <c:v>6.9103118545678372E-3</c:v>
                </c:pt>
                <c:pt idx="91">
                  <c:v>7.059676546047308E-3</c:v>
                </c:pt>
                <c:pt idx="92">
                  <c:v>7.211863551480696E-3</c:v>
                </c:pt>
                <c:pt idx="93">
                  <c:v>7.3669186178375295E-3</c:v>
                </c:pt>
                <c:pt idx="94">
                  <c:v>7.5248881125899404E-3</c:v>
                </c:pt>
                <c:pt idx="95">
                  <c:v>7.6858190305221664E-3</c:v>
                </c:pt>
                <c:pt idx="96">
                  <c:v>7.8497590005977367E-3</c:v>
                </c:pt>
                <c:pt idx="97">
                  <c:v>8.016756292884647E-3</c:v>
                </c:pt>
                <c:pt idx="98">
                  <c:v>8.1868598255388971E-3</c:v>
                </c:pt>
                <c:pt idx="99">
                  <c:v>8.3601191718467582E-3</c:v>
                </c:pt>
                <c:pt idx="100">
                  <c:v>8.5365845673260991E-3</c:v>
                </c:pt>
                <c:pt idx="101">
                  <c:v>8.7163069168871461E-3</c:v>
                </c:pt>
                <c:pt idx="102">
                  <c:v>8.8993378020530266E-3</c:v>
                </c:pt>
                <c:pt idx="103">
                  <c:v>9.0857294882404713E-3</c:v>
                </c:pt>
                <c:pt idx="104">
                  <c:v>9.2755349321010077E-3</c:v>
                </c:pt>
                <c:pt idx="105">
                  <c:v>9.4688077889230494E-3</c:v>
                </c:pt>
                <c:pt idx="106">
                  <c:v>9.6656024200951936E-3</c:v>
                </c:pt>
                <c:pt idx="107">
                  <c:v>9.8659739006311462E-3</c:v>
                </c:pt>
                <c:pt idx="108">
                  <c:v>1.0069978026756599E-2</c:v>
                </c:pt>
                <c:pt idx="109">
                  <c:v>1.0277671323558453E-2</c:v>
                </c:pt>
                <c:pt idx="110">
                  <c:v>1.048911105269675E-2</c:v>
                </c:pt>
                <c:pt idx="111">
                  <c:v>1.0704355220179681E-2</c:v>
                </c:pt>
                <c:pt idx="112">
                  <c:v>1.0923462584202039E-2</c:v>
                </c:pt>
                <c:pt idx="113">
                  <c:v>1.1146492663047524E-2</c:v>
                </c:pt>
                <c:pt idx="114">
                  <c:v>1.1373505743055221E-2</c:v>
                </c:pt>
                <c:pt idx="115">
                  <c:v>1.1604562886650672E-2</c:v>
                </c:pt>
                <c:pt idx="116">
                  <c:v>1.1839725940441916E-2</c:v>
                </c:pt>
                <c:pt idx="117">
                  <c:v>1.207905754338085E-2</c:v>
                </c:pt>
                <c:pt idx="118">
                  <c:v>1.2322621134990318E-2</c:v>
                </c:pt>
                <c:pt idx="119">
                  <c:v>1.2570480963657317E-2</c:v>
                </c:pt>
                <c:pt idx="120">
                  <c:v>1.2822702094992674E-2</c:v>
                </c:pt>
                <c:pt idx="121">
                  <c:v>1.3079350420257601E-2</c:v>
                </c:pt>
                <c:pt idx="122">
                  <c:v>1.3340492664857531E-2</c:v>
                </c:pt>
                <c:pt idx="123">
                  <c:v>1.3606196396903573E-2</c:v>
                </c:pt>
                <c:pt idx="124">
                  <c:v>1.387653003584205E-2</c:v>
                </c:pt>
                <c:pt idx="125">
                  <c:v>1.4151562861152439E-2</c:v>
                </c:pt>
                <c:pt idx="126">
                  <c:v>1.443136502111415E-2</c:v>
                </c:pt>
                <c:pt idx="127">
                  <c:v>1.4716007541642541E-2</c:v>
                </c:pt>
                <c:pt idx="128">
                  <c:v>1.5005562335194539E-2</c:v>
                </c:pt>
                <c:pt idx="129">
                  <c:v>1.5300102209744273E-2</c:v>
                </c:pt>
                <c:pt idx="130">
                  <c:v>1.5599700877829154E-2</c:v>
                </c:pt>
                <c:pt idx="131">
                  <c:v>1.5904432965666748E-2</c:v>
                </c:pt>
                <c:pt idx="132">
                  <c:v>1.6214374022342878E-2</c:v>
                </c:pt>
                <c:pt idx="133">
                  <c:v>1.6529600529071365E-2</c:v>
                </c:pt>
                <c:pt idx="134">
                  <c:v>1.6850189908525787E-2</c:v>
                </c:pt>
                <c:pt idx="135">
                  <c:v>1.7176220534243676E-2</c:v>
                </c:pt>
                <c:pt idx="136">
                  <c:v>1.7507771740103584E-2</c:v>
                </c:pt>
                <c:pt idx="137">
                  <c:v>1.7844923829875386E-2</c:v>
                </c:pt>
                <c:pt idx="138">
                  <c:v>1.8187758086844263E-2</c:v>
                </c:pt>
                <c:pt idx="139">
                  <c:v>1.8536356783508776E-2</c:v>
                </c:pt>
                <c:pt idx="140">
                  <c:v>1.8890803191353434E-2</c:v>
                </c:pt>
                <c:pt idx="141">
                  <c:v>1.9251181590696175E-2</c:v>
                </c:pt>
                <c:pt idx="142">
                  <c:v>1.9617577280611188E-2</c:v>
                </c:pt>
                <c:pt idx="143">
                  <c:v>1.9990076588927479E-2</c:v>
                </c:pt>
                <c:pt idx="144">
                  <c:v>2.036876688230364E-2</c:v>
                </c:pt>
                <c:pt idx="145">
                  <c:v>2.0753736576379175E-2</c:v>
                </c:pt>
                <c:pt idx="146">
                  <c:v>2.1145075146002897E-2</c:v>
                </c:pt>
                <c:pt idx="147">
                  <c:v>2.1542873135538716E-2</c:v>
                </c:pt>
                <c:pt idx="148">
                  <c:v>2.1947222169249377E-2</c:v>
                </c:pt>
                <c:pt idx="149">
                  <c:v>2.2358214961758435E-2</c:v>
                </c:pt>
                <c:pt idx="150">
                  <c:v>2.2775945328591004E-2</c:v>
                </c:pt>
                <c:pt idx="151">
                  <c:v>2.3200508196793684E-2</c:v>
                </c:pt>
                <c:pt idx="152">
                  <c:v>2.3631999615634048E-2</c:v>
                </c:pt>
                <c:pt idx="153">
                  <c:v>2.4070516767380229E-2</c:v>
                </c:pt>
                <c:pt idx="154">
                  <c:v>2.4516157978160924E-2</c:v>
                </c:pt>
                <c:pt idx="155">
                  <c:v>2.4969022728906349E-2</c:v>
                </c:pt>
                <c:pt idx="156">
                  <c:v>2.5429211666370542E-2</c:v>
                </c:pt>
                <c:pt idx="157">
                  <c:v>2.5896826614235466E-2</c:v>
                </c:pt>
                <c:pt idx="158">
                  <c:v>2.6371970584297345E-2</c:v>
                </c:pt>
                <c:pt idx="159">
                  <c:v>2.6854747787735691E-2</c:v>
                </c:pt>
                <c:pt idx="160">
                  <c:v>2.734526364646547E-2</c:v>
                </c:pt>
                <c:pt idx="161">
                  <c:v>2.7843624804572843E-2</c:v>
                </c:pt>
                <c:pt idx="162">
                  <c:v>2.834993913983494E-2</c:v>
                </c:pt>
                <c:pt idx="163">
                  <c:v>2.8864315775324136E-2</c:v>
                </c:pt>
                <c:pt idx="164">
                  <c:v>2.9386865091097229E-2</c:v>
                </c:pt>
                <c:pt idx="165">
                  <c:v>2.9917698735970048E-2</c:v>
                </c:pt>
                <c:pt idx="166">
                  <c:v>3.0456929639377888E-2</c:v>
                </c:pt>
                <c:pt idx="167">
                  <c:v>3.1004672023322268E-2</c:v>
                </c:pt>
                <c:pt idx="168">
                  <c:v>3.1561041414404432E-2</c:v>
                </c:pt>
                <c:pt idx="169">
                  <c:v>3.2126154655946128E-2</c:v>
                </c:pt>
                <c:pt idx="170">
                  <c:v>3.2700129920198037E-2</c:v>
                </c:pt>
                <c:pt idx="171">
                  <c:v>3.328308672063636E-2</c:v>
                </c:pt>
                <c:pt idx="172">
                  <c:v>3.387514592434808E-2</c:v>
                </c:pt>
                <c:pt idx="173">
                  <c:v>3.4476429764505254E-2</c:v>
                </c:pt>
                <c:pt idx="174">
                  <c:v>3.5087061852928925E-2</c:v>
                </c:pt>
                <c:pt idx="175">
                  <c:v>3.5707167192743014E-2</c:v>
                </c:pt>
                <c:pt idx="176">
                  <c:v>3.6336872191118801E-2</c:v>
                </c:pt>
                <c:pt idx="177">
                  <c:v>3.6976304672110299E-2</c:v>
                </c:pt>
                <c:pt idx="178">
                  <c:v>3.7625593889581165E-2</c:v>
                </c:pt>
                <c:pt idx="179">
                  <c:v>3.828487054022349E-2</c:v>
                </c:pt>
                <c:pt idx="180">
                  <c:v>3.8954266776669084E-2</c:v>
                </c:pt>
                <c:pt idx="181">
                  <c:v>3.9633916220693594E-2</c:v>
                </c:pt>
                <c:pt idx="182">
                  <c:v>4.0323953976514046E-2</c:v>
                </c:pt>
                <c:pt idx="183">
                  <c:v>4.1024516644180255E-2</c:v>
                </c:pt>
                <c:pt idx="184">
                  <c:v>4.1735742333060565E-2</c:v>
                </c:pt>
                <c:pt idx="185">
                  <c:v>4.2457770675422508E-2</c:v>
                </c:pt>
                <c:pt idx="186">
                  <c:v>4.319074284010873E-2</c:v>
                </c:pt>
                <c:pt idx="187">
                  <c:v>4.3934801546308778E-2</c:v>
                </c:pt>
                <c:pt idx="188">
                  <c:v>4.4690091077427226E-2</c:v>
                </c:pt>
                <c:pt idx="189">
                  <c:v>4.5456757295048604E-2</c:v>
                </c:pt>
                <c:pt idx="190">
                  <c:v>4.6234947652999646E-2</c:v>
                </c:pt>
                <c:pt idx="191">
                  <c:v>4.7024811211509365E-2</c:v>
                </c:pt>
                <c:pt idx="192">
                  <c:v>4.7826498651467458E-2</c:v>
                </c:pt>
                <c:pt idx="193">
                  <c:v>4.864016228878152E-2</c:v>
                </c:pt>
                <c:pt idx="194">
                  <c:v>4.9465956088833592E-2</c:v>
                </c:pt>
                <c:pt idx="195">
                  <c:v>5.030403568103653E-2</c:v>
                </c:pt>
                <c:pt idx="196">
                  <c:v>5.1154558373490741E-2</c:v>
                </c:pt>
                <c:pt idx="197">
                  <c:v>5.201768316774176E-2</c:v>
                </c:pt>
                <c:pt idx="198">
                  <c:v>5.2893570773639174E-2</c:v>
                </c:pt>
                <c:pt idx="199">
                  <c:v>5.3782383624297478E-2</c:v>
                </c:pt>
                <c:pt idx="200">
                  <c:v>5.468428589115925E-2</c:v>
                </c:pt>
                <c:pt idx="201">
                  <c:v>5.5599443499161301E-2</c:v>
                </c:pt>
                <c:pt idx="202">
                  <c:v>5.652802414200421E-2</c:v>
                </c:pt>
                <c:pt idx="203">
                  <c:v>5.7470197297525852E-2</c:v>
                </c:pt>
                <c:pt idx="204">
                  <c:v>5.842613424317937E-2</c:v>
                </c:pt>
                <c:pt idx="205">
                  <c:v>5.9396008071616144E-2</c:v>
                </c:pt>
                <c:pt idx="206">
                  <c:v>6.0379993706374292E-2</c:v>
                </c:pt>
                <c:pt idx="207">
                  <c:v>6.1378267917673243E-2</c:v>
                </c:pt>
                <c:pt idx="208">
                  <c:v>6.2391009338314853E-2</c:v>
                </c:pt>
                <c:pt idx="209">
                  <c:v>6.3418398479691634E-2</c:v>
                </c:pt>
                <c:pt idx="210">
                  <c:v>6.4460617747902738E-2</c:v>
                </c:pt>
                <c:pt idx="211">
                  <c:v>6.5517851459977905E-2</c:v>
                </c:pt>
                <c:pt idx="212">
                  <c:v>6.6590285860210374E-2</c:v>
                </c:pt>
                <c:pt idx="213">
                  <c:v>6.7678109136598899E-2</c:v>
                </c:pt>
                <c:pt idx="214">
                  <c:v>6.8781511437399578E-2</c:v>
                </c:pt>
                <c:pt idx="215">
                  <c:v>6.9900684887788112E-2</c:v>
                </c:pt>
                <c:pt idx="216">
                  <c:v>7.1035823606632867E-2</c:v>
                </c:pt>
                <c:pt idx="217">
                  <c:v>7.218712372337939E-2</c:v>
                </c:pt>
                <c:pt idx="218">
                  <c:v>7.3354783395046905E-2</c:v>
                </c:pt>
                <c:pt idx="219">
                  <c:v>7.4539002823337391E-2</c:v>
                </c:pt>
                <c:pt idx="220">
                  <c:v>7.5739984271857644E-2</c:v>
                </c:pt>
                <c:pt idx="221">
                  <c:v>7.6957932083455097E-2</c:v>
                </c:pt>
                <c:pt idx="222">
                  <c:v>7.8193052697667728E-2</c:v>
                </c:pt>
                <c:pt idx="223">
                  <c:v>7.9445554668288801E-2</c:v>
                </c:pt>
                <c:pt idx="224">
                  <c:v>8.0715648681046859E-2</c:v>
                </c:pt>
                <c:pt idx="225">
                  <c:v>8.200354757140163E-2</c:v>
                </c:pt>
                <c:pt idx="226">
                  <c:v>8.3309466342456368E-2</c:v>
                </c:pt>
                <c:pt idx="227">
                  <c:v>8.4633622182987159E-2</c:v>
                </c:pt>
                <c:pt idx="228">
                  <c:v>8.5976234485589831E-2</c:v>
                </c:pt>
                <c:pt idx="229">
                  <c:v>8.7337524864945004E-2</c:v>
                </c:pt>
                <c:pt idx="230">
                  <c:v>8.8717717176201819E-2</c:v>
                </c:pt>
                <c:pt idx="231">
                  <c:v>9.0117037533481006E-2</c:v>
                </c:pt>
                <c:pt idx="232">
                  <c:v>9.1535714328497733E-2</c:v>
                </c:pt>
                <c:pt idx="233">
                  <c:v>9.2973978249304964E-2</c:v>
                </c:pt>
                <c:pt idx="234">
                  <c:v>9.4432062299157779E-2</c:v>
                </c:pt>
                <c:pt idx="235">
                  <c:v>9.5910201815499294E-2</c:v>
                </c:pt>
                <c:pt idx="236">
                  <c:v>9.7408634489068835E-2</c:v>
                </c:pt>
                <c:pt idx="237">
                  <c:v>9.8927600383132738E-2</c:v>
                </c:pt>
                <c:pt idx="238">
                  <c:v>0.10046734195283863</c:v>
                </c:pt>
                <c:pt idx="239">
                  <c:v>0.10202810406469351</c:v>
                </c:pt>
                <c:pt idx="240">
                  <c:v>0.10361013401616655</c:v>
                </c:pt>
                <c:pt idx="241">
                  <c:v>0.10521368155541674</c:v>
                </c:pt>
                <c:pt idx="242">
                  <c:v>0.10683899890114659</c:v>
                </c:pt>
                <c:pt idx="243">
                  <c:v>0.10848634076258183</c:v>
                </c:pt>
                <c:pt idx="244">
                  <c:v>0.1101559643595782</c:v>
                </c:pt>
                <c:pt idx="245">
                  <c:v>0.11184812944285571</c:v>
                </c:pt>
                <c:pt idx="246">
                  <c:v>0.113563098314361</c:v>
                </c:pt>
                <c:pt idx="247">
                  <c:v>0.11530113584775838</c:v>
                </c:pt>
                <c:pt idx="248">
                  <c:v>0.11706250950905028</c:v>
                </c:pt>
                <c:pt idx="249">
                  <c:v>0.11884748937732757</c:v>
                </c:pt>
                <c:pt idx="250">
                  <c:v>0.1206563481656505</c:v>
                </c:pt>
                <c:pt idx="251">
                  <c:v>0.1224893612420606</c:v>
                </c:pt>
                <c:pt idx="252">
                  <c:v>0.1243468066507246</c:v>
                </c:pt>
                <c:pt idx="253">
                  <c:v>0.12622896513321055</c:v>
                </c:pt>
                <c:pt idx="254">
                  <c:v>0.12813612014989709</c:v>
                </c:pt>
                <c:pt idx="255">
                  <c:v>0.13006855790151617</c:v>
                </c:pt>
                <c:pt idx="256">
                  <c:v>0.13202656735083024</c:v>
                </c:pt>
                <c:pt idx="257">
                  <c:v>0.13401044024444403</c:v>
                </c:pt>
                <c:pt idx="258">
                  <c:v>0.1360204711347521</c:v>
                </c:pt>
                <c:pt idx="259">
                  <c:v>0.1380569574020224</c:v>
                </c:pt>
                <c:pt idx="260">
                  <c:v>0.14012019927661654</c:v>
                </c:pt>
                <c:pt idx="261">
                  <c:v>0.14221049986134754</c:v>
                </c:pt>
                <c:pt idx="262">
                  <c:v>0.14432816515397559</c:v>
                </c:pt>
                <c:pt idx="263">
                  <c:v>0.14647350406984239</c:v>
                </c:pt>
                <c:pt idx="264">
                  <c:v>0.14864682846464491</c:v>
                </c:pt>
                <c:pt idx="265">
                  <c:v>0.15084845315734904</c:v>
                </c:pt>
                <c:pt idx="266">
                  <c:v>0.15307869595324378</c:v>
                </c:pt>
                <c:pt idx="267">
                  <c:v>0.15533787766713675</c:v>
                </c:pt>
                <c:pt idx="268">
                  <c:v>0.15762632214669153</c:v>
                </c:pt>
                <c:pt idx="269">
                  <c:v>0.15994435629590759</c:v>
                </c:pt>
                <c:pt idx="270">
                  <c:v>0.16229231009874318</c:v>
                </c:pt>
                <c:pt idx="271">
                  <c:v>0.16467051664288246</c:v>
                </c:pt>
                <c:pt idx="272">
                  <c:v>0.16707931214364666</c:v>
                </c:pt>
                <c:pt idx="273">
                  <c:v>0.16951903596805076</c:v>
                </c:pt>
                <c:pt idx="274">
                  <c:v>0.17199003065900581</c:v>
                </c:pt>
                <c:pt idx="275">
                  <c:v>0.17449264195966765</c:v>
                </c:pt>
                <c:pt idx="276">
                  <c:v>0.17702721883793299</c:v>
                </c:pt>
                <c:pt idx="277">
                  <c:v>0.17959411351108301</c:v>
                </c:pt>
                <c:pt idx="278">
                  <c:v>0.18219368147057569</c:v>
                </c:pt>
                <c:pt idx="279">
                  <c:v>0.18482628150698716</c:v>
                </c:pt>
                <c:pt idx="280">
                  <c:v>0.1874922757351028</c:v>
                </c:pt>
                <c:pt idx="281">
                  <c:v>0.19019202961915896</c:v>
                </c:pt>
                <c:pt idx="282">
                  <c:v>0.19292591199823578</c:v>
                </c:pt>
                <c:pt idx="283">
                  <c:v>0.19569429511180184</c:v>
                </c:pt>
                <c:pt idx="284">
                  <c:v>0.19849755462541138</c:v>
                </c:pt>
                <c:pt idx="285">
                  <c:v>0.20133606965655476</c:v>
                </c:pt>
                <c:pt idx="286">
                  <c:v>0.20421022280066264</c:v>
                </c:pt>
                <c:pt idx="287">
                  <c:v>0.20712040015726499</c:v>
                </c:pt>
                <c:pt idx="288">
                  <c:v>0.21006699135630513</c:v>
                </c:pt>
                <c:pt idx="289">
                  <c:v>0.21305038958461012</c:v>
                </c:pt>
                <c:pt idx="290">
                  <c:v>0.21607099161251722</c:v>
                </c:pt>
                <c:pt idx="291">
                  <c:v>0.21912919782065832</c:v>
                </c:pt>
                <c:pt idx="292">
                  <c:v>0.22222541222690206</c:v>
                </c:pt>
                <c:pt idx="293">
                  <c:v>0.22536004251345479</c:v>
                </c:pt>
                <c:pt idx="294">
                  <c:v>0.22853350005412093</c:v>
                </c:pt>
                <c:pt idx="295">
                  <c:v>0.23174619994172388</c:v>
                </c:pt>
                <c:pt idx="296">
                  <c:v>0.23499856101568711</c:v>
                </c:pt>
                <c:pt idx="297">
                  <c:v>0.23829100588977753</c:v>
                </c:pt>
                <c:pt idx="298">
                  <c:v>0.24162396098001071</c:v>
                </c:pt>
                <c:pt idx="299">
                  <c:v>0.24499785653271938</c:v>
                </c:pt>
                <c:pt idx="300">
                  <c:v>0.24841312665278545</c:v>
                </c:pt>
                <c:pt idx="301">
                  <c:v>0.25187020933203669</c:v>
                </c:pt>
                <c:pt idx="302">
                  <c:v>0.25536954647780835</c:v>
                </c:pt>
                <c:pt idx="303">
                  <c:v>0.25891158394167096</c:v>
                </c:pt>
                <c:pt idx="304">
                  <c:v>0.2624967715483244</c:v>
                </c:pt>
                <c:pt idx="305">
                  <c:v>0.26612556312465968</c:v>
                </c:pt>
                <c:pt idx="306">
                  <c:v>0.26979841652898856</c:v>
                </c:pt>
                <c:pt idx="307">
                  <c:v>0.2735157936804421</c:v>
                </c:pt>
                <c:pt idx="308">
                  <c:v>0.27727816058853866</c:v>
                </c:pt>
                <c:pt idx="309">
                  <c:v>0.28108598738292234</c:v>
                </c:pt>
                <c:pt idx="310">
                  <c:v>0.28493974834327224</c:v>
                </c:pt>
                <c:pt idx="311">
                  <c:v>0.28883992192938379</c:v>
                </c:pt>
                <c:pt idx="312">
                  <c:v>0.29278699081142218</c:v>
                </c:pt>
                <c:pt idx="313">
                  <c:v>0.29678144190034944</c:v>
                </c:pt>
                <c:pt idx="314">
                  <c:v>0.30082376637852526</c:v>
                </c:pt>
                <c:pt idx="315">
                  <c:v>0.3049144597304827</c:v>
                </c:pt>
                <c:pt idx="316">
                  <c:v>0.30905402177387947</c:v>
                </c:pt>
                <c:pt idx="317">
                  <c:v>0.31324295669062541</c:v>
                </c:pt>
                <c:pt idx="318">
                  <c:v>0.31748177305818681</c:v>
                </c:pt>
                <c:pt idx="319">
                  <c:v>0.32177098388106884</c:v>
                </c:pt>
                <c:pt idx="320">
                  <c:v>0.32611110662247644</c:v>
                </c:pt>
                <c:pt idx="321">
                  <c:v>0.33050266323615424</c:v>
                </c:pt>
                <c:pt idx="322">
                  <c:v>0.33494618019840711</c:v>
                </c:pt>
                <c:pt idx="323">
                  <c:v>0.33944218854030106</c:v>
                </c:pt>
                <c:pt idx="324">
                  <c:v>0.34399122388004605</c:v>
                </c:pt>
                <c:pt idx="325">
                  <c:v>0.34859382645556103</c:v>
                </c:pt>
                <c:pt idx="326">
                  <c:v>0.35325054115722238</c:v>
                </c:pt>
                <c:pt idx="327">
                  <c:v>0.35796191756079604</c:v>
                </c:pt>
                <c:pt idx="328">
                  <c:v>0.36272850996055461</c:v>
                </c:pt>
                <c:pt idx="329">
                  <c:v>0.36755087740257986</c:v>
                </c:pt>
                <c:pt idx="330">
                  <c:v>0.37242958371825163</c:v>
                </c:pt>
                <c:pt idx="331">
                  <c:v>0.37736519755792369</c:v>
                </c:pt>
                <c:pt idx="332">
                  <c:v>0.38235829242478769</c:v>
                </c:pt>
                <c:pt idx="333">
                  <c:v>0.38740944670892563</c:v>
                </c:pt>
                <c:pt idx="334">
                  <c:v>0.39251924372155195</c:v>
                </c:pt>
                <c:pt idx="335">
                  <c:v>0.39768827172944576</c:v>
                </c:pt>
                <c:pt idx="336">
                  <c:v>0.40291712398957419</c:v>
                </c:pt>
                <c:pt idx="337">
                  <c:v>0.40820639878390785</c:v>
                </c:pt>
                <c:pt idx="338">
                  <c:v>0.41355669945442869</c:v>
                </c:pt>
                <c:pt idx="339">
                  <c:v>0.41896863443833143</c:v>
                </c:pt>
                <c:pt idx="340">
                  <c:v>0.4244428173034196</c:v>
                </c:pt>
                <c:pt idx="341">
                  <c:v>0.42997986678369604</c:v>
                </c:pt>
                <c:pt idx="342">
                  <c:v>0.43558040681515009</c:v>
                </c:pt>
                <c:pt idx="343">
                  <c:v>0.44124506657174128</c:v>
                </c:pt>
                <c:pt idx="344">
                  <c:v>0.44697448050158034</c:v>
                </c:pt>
                <c:pt idx="345">
                  <c:v>0.45276928836330882</c:v>
                </c:pt>
                <c:pt idx="346">
                  <c:v>0.45863013526267832</c:v>
                </c:pt>
                <c:pt idx="347">
                  <c:v>0.46455767168932893</c:v>
                </c:pt>
                <c:pt idx="348">
                  <c:v>0.47055255355376929</c:v>
                </c:pt>
                <c:pt idx="349">
                  <c:v>0.47661544222455826</c:v>
                </c:pt>
                <c:pt idx="350">
                  <c:v>0.48274700456568875</c:v>
                </c:pt>
                <c:pt idx="351">
                  <c:v>0.4889479129741755</c:v>
                </c:pt>
                <c:pt idx="352">
                  <c:v>0.49521884541784672</c:v>
                </c:pt>
                <c:pt idx="353">
                  <c:v>0.50156048547334087</c:v>
                </c:pt>
                <c:pt idx="354">
                  <c:v>0.50797352236430959</c:v>
                </c:pt>
                <c:pt idx="355">
                  <c:v>0.51445865099982724</c:v>
                </c:pt>
                <c:pt idx="356">
                  <c:v>0.52101657201300811</c:v>
                </c:pt>
                <c:pt idx="357">
                  <c:v>0.52764799179983191</c:v>
                </c:pt>
                <c:pt idx="358">
                  <c:v>0.53435362255817898</c:v>
                </c:pt>
                <c:pt idx="359">
                  <c:v>0.54113418232707566</c:v>
                </c:pt>
                <c:pt idx="360">
                  <c:v>0.54799039502615043</c:v>
                </c:pt>
                <c:pt idx="361">
                  <c:v>0.55492299049530192</c:v>
                </c:pt>
                <c:pt idx="362">
                  <c:v>0.56193270453458044</c:v>
                </c:pt>
                <c:pt idx="363">
                  <c:v>0.56902027894428231</c:v>
                </c:pt>
                <c:pt idx="364">
                  <c:v>0.57618646156525899</c:v>
                </c:pt>
                <c:pt idx="365">
                  <c:v>0.58343200631944214</c:v>
                </c:pt>
                <c:pt idx="366">
                  <c:v>0.59075767325058415</c:v>
                </c:pt>
                <c:pt idx="367">
                  <c:v>0.59816422856521645</c:v>
                </c:pt>
                <c:pt idx="368">
                  <c:v>0.60565244467382562</c:v>
                </c:pt>
                <c:pt idx="369">
                  <c:v>0.61322310023224846</c:v>
                </c:pt>
                <c:pt idx="370">
                  <c:v>0.62087698018328674</c:v>
                </c:pt>
                <c:pt idx="371">
                  <c:v>0.62861487579854314</c:v>
                </c:pt>
                <c:pt idx="372">
                  <c:v>0.63643758472047818</c:v>
                </c:pt>
                <c:pt idx="373">
                  <c:v>0.64434591100468996</c:v>
                </c:pt>
                <c:pt idx="374">
                  <c:v>0.65234066516241762</c:v>
                </c:pt>
                <c:pt idx="375">
                  <c:v>0.66042266420326834</c:v>
                </c:pt>
                <c:pt idx="376">
                  <c:v>0.66859273167817002</c:v>
                </c:pt>
                <c:pt idx="377">
                  <c:v>0.67685169772255027</c:v>
                </c:pt>
                <c:pt idx="378">
                  <c:v>0.68520039909974217</c:v>
                </c:pt>
                <c:pt idx="379">
                  <c:v>0.69363967924461734</c:v>
                </c:pt>
                <c:pt idx="380">
                  <c:v>0.70217038830744938</c:v>
                </c:pt>
                <c:pt idx="381">
                  <c:v>0.71079338319800534</c:v>
                </c:pt>
                <c:pt idx="382">
                  <c:v>0.71950952762986942</c:v>
                </c:pt>
                <c:pt idx="383">
                  <c:v>0.7283196921649967</c:v>
                </c:pt>
                <c:pt idx="384">
                  <c:v>0.73722475425850109</c:v>
                </c:pt>
                <c:pt idx="385">
                  <c:v>0.7462255983036753</c:v>
                </c:pt>
                <c:pt idx="386">
                  <c:v>0.75532311567724575</c:v>
                </c:pt>
                <c:pt idx="387">
                  <c:v>0.76451820478486343</c:v>
                </c:pt>
                <c:pt idx="388">
                  <c:v>0.77381177110682964</c:v>
                </c:pt>
                <c:pt idx="389">
                  <c:v>0.78320472724406009</c:v>
                </c:pt>
                <c:pt idx="390">
                  <c:v>0.79269799296428678</c:v>
                </c:pt>
                <c:pt idx="391">
                  <c:v>0.80229249524849855</c:v>
                </c:pt>
                <c:pt idx="392">
                  <c:v>0.81198916833762258</c:v>
                </c:pt>
                <c:pt idx="393">
                  <c:v>0.82178895377944572</c:v>
                </c:pt>
                <c:pt idx="394">
                  <c:v>0.83169280047577876</c:v>
                </c:pt>
                <c:pt idx="395">
                  <c:v>0.84170166472986263</c:v>
                </c:pt>
                <c:pt idx="396">
                  <c:v>0.85181651029401939</c:v>
                </c:pt>
                <c:pt idx="397">
                  <c:v>0.86203830841754758</c:v>
                </c:pt>
                <c:pt idx="398">
                  <c:v>0.87236803789486295</c:v>
                </c:pt>
                <c:pt idx="399">
                  <c:v>0.88280668511388671</c:v>
                </c:pt>
                <c:pt idx="400">
                  <c:v>0.89335524410468081</c:v>
                </c:pt>
                <c:pt idx="401">
                  <c:v>0.9040147165883321</c:v>
                </c:pt>
                <c:pt idx="402">
                  <c:v>0.91478611202608662</c:v>
                </c:pt>
                <c:pt idx="403">
                  <c:v>0.9256704476687333</c:v>
                </c:pt>
                <c:pt idx="404">
                  <c:v>0.93666874860624072</c:v>
                </c:pt>
                <c:pt idx="405">
                  <c:v>0.9477820478176453</c:v>
                </c:pt>
                <c:pt idx="406">
                  <c:v>0.95901138622119397</c:v>
                </c:pt>
                <c:pt idx="407">
                  <c:v>0.97035781272474053</c:v>
                </c:pt>
                <c:pt idx="408">
                  <c:v>0.98182238427639834</c:v>
                </c:pt>
                <c:pt idx="409">
                  <c:v>0.99340616591544884</c:v>
                </c:pt>
                <c:pt idx="410">
                  <c:v>1.0051102308235083</c:v>
                </c:pt>
                <c:pt idx="411">
                  <c:v>1.0169356603759521</c:v>
                </c:pt>
                <c:pt idx="412">
                  <c:v>1.0288835441936004</c:v>
                </c:pt>
                <c:pt idx="413">
                  <c:v>1.0409549801946625</c:v>
                </c:pt>
                <c:pt idx="414">
                  <c:v>1.053151074646943</c:v>
                </c:pt>
                <c:pt idx="415">
                  <c:v>1.0654729422203122</c:v>
                </c:pt>
                <c:pt idx="416">
                  <c:v>1.0779217060394375</c:v>
                </c:pt>
                <c:pt idx="417">
                  <c:v>1.090498497736782</c:v>
                </c:pt>
                <c:pt idx="418">
                  <c:v>1.1032044575058666</c:v>
                </c:pt>
                <c:pt idx="419">
                  <c:v>1.1160407341548002</c:v>
                </c:pt>
                <c:pt idx="420">
                  <c:v>1.1290084851600763</c:v>
                </c:pt>
                <c:pt idx="421">
                  <c:v>1.1421088767206407</c:v>
                </c:pt>
                <c:pt idx="422">
                  <c:v>1.1553430838122249</c:v>
                </c:pt>
                <c:pt idx="423">
                  <c:v>1.1687122902419547</c:v>
                </c:pt>
                <c:pt idx="424">
                  <c:v>1.182217688703227</c:v>
                </c:pt>
                <c:pt idx="425">
                  <c:v>1.1958604808308622</c:v>
                </c:pt>
                <c:pt idx="426">
                  <c:v>1.2096418772565285</c:v>
                </c:pt>
                <c:pt idx="427">
                  <c:v>1.2235630976644423</c:v>
                </c:pt>
                <c:pt idx="428">
                  <c:v>1.2376253708473437</c:v>
                </c:pt>
                <c:pt idx="429">
                  <c:v>1.2518299347627506</c:v>
                </c:pt>
                <c:pt idx="430">
                  <c:v>1.2661780365894888</c:v>
                </c:pt>
                <c:pt idx="431">
                  <c:v>1.2806709327845025</c:v>
                </c:pt>
                <c:pt idx="432">
                  <c:v>1.295309889139945</c:v>
                </c:pt>
                <c:pt idx="433">
                  <c:v>1.3100961808405509</c:v>
                </c:pt>
                <c:pt idx="434">
                  <c:v>1.3250310925212896</c:v>
                </c:pt>
                <c:pt idx="435">
                  <c:v>1.3401159183253029</c:v>
                </c:pt>
                <c:pt idx="436">
                  <c:v>1.3553519619621277</c:v>
                </c:pt>
                <c:pt idx="437">
                  <c:v>1.3707405367662031</c:v>
                </c:pt>
                <c:pt idx="438">
                  <c:v>1.386282965755665</c:v>
                </c:pt>
                <c:pt idx="439">
                  <c:v>1.4019805816914275</c:v>
                </c:pt>
                <c:pt idx="440">
                  <c:v>1.4178347271365548</c:v>
                </c:pt>
                <c:pt idx="441">
                  <c:v>1.433846754515921</c:v>
                </c:pt>
                <c:pt idx="442">
                  <c:v>1.4500180261761622</c:v>
                </c:pt>
                <c:pt idx="443">
                  <c:v>1.4663499144459207</c:v>
                </c:pt>
                <c:pt idx="444">
                  <c:v>1.4828438016963814</c:v>
                </c:pt>
                <c:pt idx="445">
                  <c:v>1.4995010804021038</c:v>
                </c:pt>
                <c:pt idx="446">
                  <c:v>1.5163231532021486</c:v>
                </c:pt>
                <c:pt idx="447">
                  <c:v>1.5333114329615005</c:v>
                </c:pt>
                <c:pt idx="448">
                  <c:v>1.5504673428327895</c:v>
                </c:pt>
                <c:pt idx="449">
                  <c:v>1.5677923163183105</c:v>
                </c:pt>
                <c:pt idx="450">
                  <c:v>1.5852877973323425</c:v>
                </c:pt>
                <c:pt idx="451">
                  <c:v>1.6029552402637695</c:v>
                </c:pt>
                <c:pt idx="452">
                  <c:v>1.6207961100390023</c:v>
                </c:pt>
                <c:pt idx="453">
                  <c:v>1.6388118821852051</c:v>
                </c:pt>
                <c:pt idx="454">
                  <c:v>1.6570040428938246</c:v>
                </c:pt>
                <c:pt idx="455">
                  <c:v>1.6753740890844269</c:v>
                </c:pt>
                <c:pt idx="456">
                  <c:v>1.6939235284688381</c:v>
                </c:pt>
                <c:pt idx="457">
                  <c:v>1.7126538796155957</c:v>
                </c:pt>
                <c:pt idx="458">
                  <c:v>1.7315666720147069</c:v>
                </c:pt>
                <c:pt idx="459">
                  <c:v>1.7506634461427166</c:v>
                </c:pt>
                <c:pt idx="460">
                  <c:v>1.7699457535280885</c:v>
                </c:pt>
                <c:pt idx="461">
                  <c:v>1.7894151568168972</c:v>
                </c:pt>
                <c:pt idx="462">
                  <c:v>1.8090732298388348</c:v>
                </c:pt>
                <c:pt idx="463">
                  <c:v>1.8289215576735298</c:v>
                </c:pt>
                <c:pt idx="464">
                  <c:v>1.8489617367171853</c:v>
                </c:pt>
                <c:pt idx="465">
                  <c:v>1.8691953747495309</c:v>
                </c:pt>
                <c:pt idx="466">
                  <c:v>1.8896240910010949</c:v>
                </c:pt>
                <c:pt idx="467">
                  <c:v>1.9102495162207953</c:v>
                </c:pt>
                <c:pt idx="468">
                  <c:v>1.9310732927438508</c:v>
                </c:pt>
                <c:pt idx="469">
                  <c:v>1.9520970745600135</c:v>
                </c:pt>
                <c:pt idx="470">
                  <c:v>1.9733225273821253</c:v>
                </c:pt>
                <c:pt idx="471">
                  <c:v>1.9947513287149972</c:v>
                </c:pt>
                <c:pt idx="472">
                  <c:v>2.0163851679246148</c:v>
                </c:pt>
                <c:pt idx="473">
                  <c:v>2.0382257463076701</c:v>
                </c:pt>
                <c:pt idx="474">
                  <c:v>2.0602747771614189</c:v>
                </c:pt>
                <c:pt idx="475">
                  <c:v>2.0825339858538712</c:v>
                </c:pt>
                <c:pt idx="476">
                  <c:v>2.1050051098943063</c:v>
                </c:pt>
                <c:pt idx="477">
                  <c:v>2.1276898990041246</c:v>
                </c:pt>
                <c:pt idx="478">
                  <c:v>2.1505901151880273</c:v>
                </c:pt>
                <c:pt idx="479">
                  <c:v>2.1737075328055324</c:v>
                </c:pt>
                <c:pt idx="480">
                  <c:v>2.1970439386428242</c:v>
                </c:pt>
                <c:pt idx="481">
                  <c:v>2.2206011319849388</c:v>
                </c:pt>
                <c:pt idx="482">
                  <c:v>2.2443809246882886</c:v>
                </c:pt>
                <c:pt idx="483">
                  <c:v>2.268385141253523</c:v>
                </c:pt>
                <c:pt idx="484">
                  <c:v>2.2926156188987306</c:v>
                </c:pt>
                <c:pt idx="485">
                  <c:v>2.3170742076329818</c:v>
                </c:pt>
                <c:pt idx="486">
                  <c:v>2.3417627703302117</c:v>
                </c:pt>
                <c:pt idx="487">
                  <c:v>2.3666831828034498</c:v>
                </c:pt>
                <c:pt idx="488">
                  <c:v>2.3918373338793928</c:v>
                </c:pt>
                <c:pt idx="489">
                  <c:v>2.417227125473322</c:v>
                </c:pt>
                <c:pt idx="490">
                  <c:v>2.4428544726643695</c:v>
                </c:pt>
                <c:pt idx="491">
                  <c:v>2.4687213037711331</c:v>
                </c:pt>
                <c:pt idx="492">
                  <c:v>2.4948295604276383</c:v>
                </c:pt>
                <c:pt idx="493">
                  <c:v>2.5211811976596552</c:v>
                </c:pt>
                <c:pt idx="494">
                  <c:v>2.547778183961364</c:v>
                </c:pt>
                <c:pt idx="495">
                  <c:v>2.5746225013723749</c:v>
                </c:pt>
                <c:pt idx="496">
                  <c:v>2.601716145555105</c:v>
                </c:pt>
                <c:pt idx="497">
                  <c:v>2.6290611258725063</c:v>
                </c:pt>
                <c:pt idx="498">
                  <c:v>2.6566594654661575</c:v>
                </c:pt>
                <c:pt idx="499">
                  <c:v>2.6845132013347075</c:v>
                </c:pt>
                <c:pt idx="500">
                  <c:v>2.7126243844126843</c:v>
                </c:pt>
                <c:pt idx="501">
                  <c:v>2.7409950796496605</c:v>
                </c:pt>
                <c:pt idx="502">
                  <c:v>2.7696273660897845</c:v>
                </c:pt>
                <c:pt idx="503">
                  <c:v>2.7985233369516749</c:v>
                </c:pt>
                <c:pt idx="504">
                  <c:v>2.827685099708678</c:v>
                </c:pt>
                <c:pt idx="505">
                  <c:v>2.8571147761694924</c:v>
                </c:pt>
                <c:pt idx="506">
                  <c:v>2.8868145025591621</c:v>
                </c:pt>
                <c:pt idx="507">
                  <c:v>2.916786429600438</c:v>
                </c:pt>
                <c:pt idx="508">
                  <c:v>2.9470327225955093</c:v>
                </c:pt>
                <c:pt idx="509">
                  <c:v>2.9775555615081051</c:v>
                </c:pt>
                <c:pt idx="510">
                  <c:v>3.0083571410459733</c:v>
                </c:pt>
                <c:pt idx="511">
                  <c:v>3.039439670743727</c:v>
                </c:pt>
                <c:pt idx="512">
                  <c:v>3.0708053750460711</c:v>
                </c:pt>
                <c:pt idx="513">
                  <c:v>3.1024564933914065</c:v>
                </c:pt>
                <c:pt idx="514">
                  <c:v>3.1343952802958066</c:v>
                </c:pt>
                <c:pt idx="515">
                  <c:v>3.1666240054373795</c:v>
                </c:pt>
                <c:pt idx="516">
                  <c:v>3.1991449537410084</c:v>
                </c:pt>
                <c:pt idx="517">
                  <c:v>3.2319604254634733</c:v>
                </c:pt>
                <c:pt idx="518">
                  <c:v>3.265072736278956</c:v>
                </c:pt>
                <c:pt idx="519">
                  <c:v>3.2984842173649334</c:v>
                </c:pt>
                <c:pt idx="520">
                  <c:v>3.3321972154884536</c:v>
                </c:pt>
                <c:pt idx="521">
                  <c:v>3.3662140930927995</c:v>
                </c:pt>
                <c:pt idx="522">
                  <c:v>3.4005372283845419</c:v>
                </c:pt>
                <c:pt idx="523">
                  <c:v>3.4351690154209842</c:v>
                </c:pt>
                <c:pt idx="524">
                  <c:v>3.4701118641979978</c:v>
                </c:pt>
                <c:pt idx="525">
                  <c:v>3.5053682007382494</c:v>
                </c:pt>
                <c:pt idx="526">
                  <c:v>3.5409404671798232</c:v>
                </c:pt>
                <c:pt idx="527">
                  <c:v>3.5768311218652409</c:v>
                </c:pt>
                <c:pt idx="528">
                  <c:v>3.6130426394308737</c:v>
                </c:pt>
                <c:pt idx="529">
                  <c:v>3.6495775108967607</c:v>
                </c:pt>
                <c:pt idx="530">
                  <c:v>3.6864382437568182</c:v>
                </c:pt>
                <c:pt idx="531">
                  <c:v>3.7236273620694567</c:v>
                </c:pt>
                <c:pt idx="532">
                  <c:v>3.761147406548599</c:v>
                </c:pt>
                <c:pt idx="533">
                  <c:v>3.7990009346551004</c:v>
                </c:pt>
                <c:pt idx="534">
                  <c:v>3.8371905206885768</c:v>
                </c:pt>
                <c:pt idx="535">
                  <c:v>3.8757187558796389</c:v>
                </c:pt>
                <c:pt idx="536">
                  <c:v>3.9145882484825325</c:v>
                </c:pt>
                <c:pt idx="537">
                  <c:v>3.9538016238681934</c:v>
                </c:pt>
                <c:pt idx="538">
                  <c:v>3.9933615246177085</c:v>
                </c:pt>
                <c:pt idx="539">
                  <c:v>4.0332706106161913</c:v>
                </c:pt>
                <c:pt idx="540">
                  <c:v>4.0735315591470718</c:v>
                </c:pt>
                <c:pt idx="541">
                  <c:v>4.1141470649868026</c:v>
                </c:pt>
                <c:pt idx="542">
                  <c:v>4.155119840499979</c:v>
                </c:pt>
                <c:pt idx="543">
                  <c:v>4.1964526157348789</c:v>
                </c:pt>
                <c:pt idx="544">
                  <c:v>4.2381481385194242</c:v>
                </c:pt>
                <c:pt idx="545">
                  <c:v>4.2802091745575597</c:v>
                </c:pt>
                <c:pt idx="546">
                  <c:v>4.3226385075260572</c:v>
                </c:pt>
                <c:pt idx="547">
                  <c:v>4.3654389391717441</c:v>
                </c:pt>
                <c:pt idx="548">
                  <c:v>4.4086132894091534</c:v>
                </c:pt>
                <c:pt idx="549">
                  <c:v>4.4521643964186071</c:v>
                </c:pt>
                <c:pt idx="550">
                  <c:v>4.4960951167447227</c:v>
                </c:pt>
                <c:pt idx="551">
                  <c:v>4.5404083253953509</c:v>
                </c:pt>
                <c:pt idx="552">
                  <c:v>4.585106915940945</c:v>
                </c:pt>
                <c:pt idx="553">
                  <c:v>4.6301938006143644</c:v>
                </c:pt>
                <c:pt idx="554">
                  <c:v>4.6756719104111095</c:v>
                </c:pt>
                <c:pt idx="555">
                  <c:v>4.7215441951899981</c:v>
                </c:pt>
                <c:pt idx="556">
                  <c:v>4.7678136237742699</c:v>
                </c:pt>
                <c:pt idx="557">
                  <c:v>4.8144831840531372</c:v>
                </c:pt>
                <c:pt idx="558">
                  <c:v>4.8615558830837742</c:v>
                </c:pt>
                <c:pt idx="559">
                  <c:v>4.9090347471937461</c:v>
                </c:pt>
                <c:pt idx="560">
                  <c:v>4.9569228220838859</c:v>
                </c:pt>
                <c:pt idx="561">
                  <c:v>5.0052231729316068</c:v>
                </c:pt>
                <c:pt idx="562">
                  <c:v>5.0539388844946744</c:v>
                </c:pt>
                <c:pt idx="563">
                  <c:v>5.1030730612154116</c:v>
                </c:pt>
                <c:pt idx="564">
                  <c:v>5.1526288273253664</c:v>
                </c:pt>
                <c:pt idx="565">
                  <c:v>5.202609326950423</c:v>
                </c:pt>
                <c:pt idx="566">
                  <c:v>5.2530177242163631</c:v>
                </c:pt>
                <c:pt idx="567">
                  <c:v>5.3038572033548892</c:v>
                </c:pt>
                <c:pt idx="568">
                  <c:v>5.3551309688100979</c:v>
                </c:pt>
                <c:pt idx="569">
                  <c:v>5.406842245345409</c:v>
                </c:pt>
                <c:pt idx="570">
                  <c:v>5.4589942781509562</c:v>
                </c:pt>
                <c:pt idx="571">
                  <c:v>5.511590332951438</c:v>
                </c:pt>
                <c:pt idx="572">
                  <c:v>5.5646336961144289</c:v>
                </c:pt>
                <c:pt idx="573">
                  <c:v>5.6181276747591511</c:v>
                </c:pt>
                <c:pt idx="574">
                  <c:v>5.6720755968657164</c:v>
                </c:pt>
                <c:pt idx="575">
                  <c:v>5.7264808113848291</c:v>
                </c:pt>
                <c:pt idx="576">
                  <c:v>5.7813466883479618</c:v>
                </c:pt>
                <c:pt idx="577">
                  <c:v>5.8366766189779957</c:v>
                </c:pt>
                <c:pt idx="578">
                  <c:v>5.8924740158003353</c:v>
                </c:pt>
                <c:pt idx="579">
                  <c:v>5.9487423127544945</c:v>
                </c:pt>
                <c:pt idx="580">
                  <c:v>6.0054849653061542</c:v>
                </c:pt>
                <c:pt idx="581">
                  <c:v>6.0627054505597009</c:v>
                </c:pt>
                <c:pt idx="582">
                  <c:v>6.1204072673712409</c:v>
                </c:pt>
                <c:pt idx="583">
                  <c:v>6.1785939364620877</c:v>
                </c:pt>
                <c:pt idx="584">
                  <c:v>6.2372690005327387</c:v>
                </c:pt>
                <c:pt idx="585">
                  <c:v>6.2964360243773259</c:v>
                </c:pt>
                <c:pt idx="586">
                  <c:v>6.3560985949985591</c:v>
                </c:pt>
                <c:pt idx="587">
                  <c:v>6.4162603217231444</c:v>
                </c:pt>
                <c:pt idx="588">
                  <c:v>6.4769248363176981</c:v>
                </c:pt>
                <c:pt idx="589">
                  <c:v>6.5380957931051427</c:v>
                </c:pt>
                <c:pt idx="590">
                  <c:v>6.5997768690815981</c:v>
                </c:pt>
                <c:pt idx="591">
                  <c:v>6.6619717640337628</c:v>
                </c:pt>
                <c:pt idx="592">
                  <c:v>6.7246842006567853</c:v>
                </c:pt>
                <c:pt idx="593">
                  <c:v>6.7879179246726382</c:v>
                </c:pt>
                <c:pt idx="594">
                  <c:v>6.8516767049489786</c:v>
                </c:pt>
                <c:pt idx="595">
                  <c:v>6.9159643336185166</c:v>
                </c:pt>
                <c:pt idx="596">
                  <c:v>6.9807846261988775</c:v>
                </c:pt>
                <c:pt idx="597">
                  <c:v>7.046141421712969</c:v>
                </c:pt>
                <c:pt idx="598">
                  <c:v>7.1120385828098467</c:v>
                </c:pt>
                <c:pt idx="599">
                  <c:v>7.1784799958860965</c:v>
                </c:pt>
                <c:pt idx="600">
                  <c:v>7.2454695712077051</c:v>
                </c:pt>
                <c:pt idx="601">
                  <c:v>7.3130112430324559</c:v>
                </c:pt>
                <c:pt idx="602">
                  <c:v>7.3811089697328249</c:v>
                </c:pt>
                <c:pt idx="603">
                  <c:v>7.4497667339193949</c:v>
                </c:pt>
                <c:pt idx="604">
                  <c:v>7.518988542564772</c:v>
                </c:pt>
                <c:pt idx="605">
                  <c:v>7.5887784271280321</c:v>
                </c:pt>
                <c:pt idx="606">
                  <c:v>7.6591404436796733</c:v>
                </c:pt>
                <c:pt idx="607">
                  <c:v>7.7300786730270872</c:v>
                </c:pt>
                <c:pt idx="608">
                  <c:v>7.8015972208405575</c:v>
                </c:pt>
                <c:pt idx="609">
                  <c:v>7.8737002177797732</c:v>
                </c:pt>
                <c:pt idx="610">
                  <c:v>7.9463918196208683</c:v>
                </c:pt>
                <c:pt idx="611">
                  <c:v>8.019676207383986</c:v>
                </c:pt>
                <c:pt idx="612">
                  <c:v>8.0935575874613672</c:v>
                </c:pt>
                <c:pt idx="613">
                  <c:v>8.1680401917459768</c:v>
                </c:pt>
                <c:pt idx="614">
                  <c:v>8.2431282777606487</c:v>
                </c:pt>
                <c:pt idx="615">
                  <c:v>8.3188261287877694</c:v>
                </c:pt>
                <c:pt idx="616">
                  <c:v>8.395138053999494</c:v>
                </c:pt>
                <c:pt idx="617">
                  <c:v>8.4720683885884966</c:v>
                </c:pt>
                <c:pt idx="618">
                  <c:v>8.5496214938992665</c:v>
                </c:pt>
                <c:pt idx="619">
                  <c:v>8.6278017575599222</c:v>
                </c:pt>
                <c:pt idx="620">
                  <c:v>8.7066135936145947</c:v>
                </c:pt>
                <c:pt idx="621">
                  <c:v>8.7860614426563277</c:v>
                </c:pt>
                <c:pt idx="622">
                  <c:v>8.8661497719605418</c:v>
                </c:pt>
                <c:pt idx="623">
                  <c:v>8.9468830756190272</c:v>
                </c:pt>
                <c:pt idx="624">
                  <c:v>9.0282658746745046</c:v>
                </c:pt>
                <c:pt idx="625">
                  <c:v>9.1103027172557134</c:v>
                </c:pt>
                <c:pt idx="626">
                  <c:v>9.1929981787130668</c:v>
                </c:pt>
                <c:pt idx="627">
                  <c:v>9.2763568617548557</c:v>
                </c:pt>
                <c:pt idx="628">
                  <c:v>9.3603833965840071</c:v>
                </c:pt>
                <c:pt idx="629">
                  <c:v>9.4450824410353977</c:v>
                </c:pt>
                <c:pt idx="630">
                  <c:v>9.5304586807137284</c:v>
                </c:pt>
                <c:pt idx="631">
                  <c:v>9.6165168291319603</c:v>
                </c:pt>
                <c:pt idx="632">
                  <c:v>9.7032616278503099</c:v>
                </c:pt>
                <c:pt idx="633">
                  <c:v>9.7906978466158066</c:v>
                </c:pt>
                <c:pt idx="634">
                  <c:v>9.8788302835024222</c:v>
                </c:pt>
                <c:pt idx="635">
                  <c:v>9.9676637650517641</c:v>
                </c:pt>
                <c:pt idx="636">
                  <c:v>10.057203146414334</c:v>
                </c:pt>
                <c:pt idx="637">
                  <c:v>10.147453311491368</c:v>
                </c:pt>
                <c:pt idx="638">
                  <c:v>10.238419173077238</c:v>
                </c:pt>
                <c:pt idx="639">
                  <c:v>10.330105673002443</c:v>
                </c:pt>
                <c:pt idx="640">
                  <c:v>10.422517782277154</c:v>
                </c:pt>
                <c:pt idx="641">
                  <c:v>10.515660501235365</c:v>
                </c:pt>
                <c:pt idx="642">
                  <c:v>10.609538859679599</c:v>
                </c:pt>
                <c:pt idx="643">
                  <c:v>10.704157917026217</c:v>
                </c:pt>
                <c:pt idx="644">
                  <c:v>10.7995227624513</c:v>
                </c:pt>
                <c:pt idx="645">
                  <c:v>10.895638515037115</c:v>
                </c:pt>
                <c:pt idx="646">
                  <c:v>10.992510323919181</c:v>
                </c:pt>
                <c:pt idx="647">
                  <c:v>11.090143368433901</c:v>
                </c:pt>
                <c:pt idx="648">
                  <c:v>11.188542858266826</c:v>
                </c:pt>
                <c:pt idx="649">
                  <c:v>11.287714033601464</c:v>
                </c:pt>
                <c:pt idx="650">
                  <c:v>11.38766216526872</c:v>
                </c:pt>
                <c:pt idx="651">
                  <c:v>11.488392554896922</c:v>
                </c:pt>
                <c:pt idx="652">
                  <c:v>11.589910535062444</c:v>
                </c:pt>
                <c:pt idx="653">
                  <c:v>11.692221469440925</c:v>
                </c:pt>
                <c:pt idx="654">
                  <c:v>11.79533075295911</c:v>
                </c:pt>
                <c:pt idx="655">
                  <c:v>11.899243811947274</c:v>
                </c:pt>
                <c:pt idx="656">
                  <c:v>12.003966104292267</c:v>
                </c:pt>
                <c:pt idx="657">
                  <c:v>12.109503119591164</c:v>
                </c:pt>
                <c:pt idx="658">
                  <c:v>12.215860379305514</c:v>
                </c:pt>
                <c:pt idx="659">
                  <c:v>12.323043436916228</c:v>
                </c:pt>
                <c:pt idx="660">
                  <c:v>12.431057878079057</c:v>
                </c:pt>
                <c:pt idx="661">
                  <c:v>12.539909320780698</c:v>
                </c:pt>
                <c:pt idx="662">
                  <c:v>12.649603415495509</c:v>
                </c:pt>
                <c:pt idx="663">
                  <c:v>12.76014584534286</c:v>
                </c:pt>
                <c:pt idx="664">
                  <c:v>12.871542326245093</c:v>
                </c:pt>
                <c:pt idx="665">
                  <c:v>12.983798607086111</c:v>
                </c:pt>
                <c:pt idx="666">
                  <c:v>13.096920469870589</c:v>
                </c:pt>
                <c:pt idx="667">
                  <c:v>13.210913729883826</c:v>
                </c:pt>
                <c:pt idx="668">
                  <c:v>13.325784235852206</c:v>
                </c:pt>
                <c:pt idx="669">
                  <c:v>13.441537870104312</c:v>
                </c:pt>
                <c:pt idx="670">
                  <c:v>13.558180548732663</c:v>
                </c:pt>
                <c:pt idx="671">
                  <c:v>13.675718221756084</c:v>
                </c:pt>
                <c:pt idx="672">
                  <c:v>13.794156873282729</c:v>
                </c:pt>
                <c:pt idx="673">
                  <c:v>13.913502521673726</c:v>
                </c:pt>
                <c:pt idx="674">
                  <c:v>14.033761219707475</c:v>
                </c:pt>
                <c:pt idx="675">
                  <c:v>14.15493905474459</c:v>
                </c:pt>
                <c:pt idx="676">
                  <c:v>14.277042148893482</c:v>
                </c:pt>
                <c:pt idx="677">
                  <c:v>14.400076659176593</c:v>
                </c:pt>
                <c:pt idx="678">
                  <c:v>14.52404877769728</c:v>
                </c:pt>
                <c:pt idx="679">
                  <c:v>14.648964731807348</c:v>
                </c:pt>
                <c:pt idx="680">
                  <c:v>14.774830784275249</c:v>
                </c:pt>
                <c:pt idx="681">
                  <c:v>14.901653233454917</c:v>
                </c:pt>
                <c:pt idx="682">
                  <c:v>15.029438413455281</c:v>
                </c:pt>
                <c:pt idx="683">
                  <c:v>15.158192694310426</c:v>
                </c:pt>
                <c:pt idx="684">
                  <c:v>15.287922482150416</c:v>
                </c:pt>
                <c:pt idx="685">
                  <c:v>15.4186342193728</c:v>
                </c:pt>
                <c:pt idx="686">
                  <c:v>15.550334384814755</c:v>
                </c:pt>
                <c:pt idx="687">
                  <c:v>15.683029493925924</c:v>
                </c:pt>
                <c:pt idx="688">
                  <c:v>15.816726098941899</c:v>
                </c:pt>
                <c:pt idx="689">
                  <c:v>15.951430789058405</c:v>
                </c:pt>
                <c:pt idx="690">
                  <c:v>16.087150190606138</c:v>
                </c:pt>
                <c:pt idx="691">
                  <c:v>16.223890967226289</c:v>
                </c:pt>
                <c:pt idx="692">
                  <c:v>16.361659820046743</c:v>
                </c:pt>
                <c:pt idx="693">
                  <c:v>16.500463487858958</c:v>
                </c:pt>
                <c:pt idx="694">
                  <c:v>16.640308747295531</c:v>
                </c:pt>
                <c:pt idx="695">
                  <c:v>16.781202413008458</c:v>
                </c:pt>
                <c:pt idx="696">
                  <c:v>16.923151337848051</c:v>
                </c:pt>
                <c:pt idx="697">
                  <c:v>17.06616241304258</c:v>
                </c:pt>
                <c:pt idx="698">
                  <c:v>17.21024256837859</c:v>
                </c:pt>
                <c:pt idx="699">
                  <c:v>17.355398772381907</c:v>
                </c:pt>
                <c:pt idx="700">
                  <c:v>17.501638032499347</c:v>
                </c:pt>
                <c:pt idx="701">
                  <c:v>17.648967395281126</c:v>
                </c:pt>
                <c:pt idx="702">
                  <c:v>17.797393946563957</c:v>
                </c:pt>
                <c:pt idx="703">
                  <c:v>17.946924811654874</c:v>
                </c:pt>
                <c:pt idx="704">
                  <c:v>18.097567155515723</c:v>
                </c:pt>
                <c:pt idx="705">
                  <c:v>18.249328182948403</c:v>
                </c:pt>
                <c:pt idx="706">
                  <c:v>18.402215138780779</c:v>
                </c:pt>
                <c:pt idx="707">
                  <c:v>18.556235308053321</c:v>
                </c:pt>
                <c:pt idx="708">
                  <c:v>18.711396016206468</c:v>
                </c:pt>
                <c:pt idx="709">
                  <c:v>18.86770462926868</c:v>
                </c:pt>
                <c:pt idx="710">
                  <c:v>19.025168554045226</c:v>
                </c:pt>
                <c:pt idx="711">
                  <c:v>19.183795238307706</c:v>
                </c:pt>
                <c:pt idx="712">
                  <c:v>19.343592170984245</c:v>
                </c:pt>
                <c:pt idx="713">
                  <c:v>19.504566882350471</c:v>
                </c:pt>
                <c:pt idx="714">
                  <c:v>19.666726944221175</c:v>
                </c:pt>
                <c:pt idx="715">
                  <c:v>19.83007997014272</c:v>
                </c:pt>
                <c:pt idx="716">
                  <c:v>19.994633615586181</c:v>
                </c:pt>
                <c:pt idx="717">
                  <c:v>20.160395578141202</c:v>
                </c:pt>
                <c:pt idx="718">
                  <c:v>20.327373597710608</c:v>
                </c:pt>
                <c:pt idx="719">
                  <c:v>20.495575456705748</c:v>
                </c:pt>
                <c:pt idx="720">
                  <c:v>20.665008980242565</c:v>
                </c:pt>
                <c:pt idx="721">
                  <c:v>20.835682036338422</c:v>
                </c:pt>
                <c:pt idx="722">
                  <c:v>21.007602536109673</c:v>
                </c:pt>
                <c:pt idx="723">
                  <c:v>21.180778433969966</c:v>
                </c:pt>
                <c:pt idx="724">
                  <c:v>21.355217727829313</c:v>
                </c:pt>
                <c:pt idx="725">
                  <c:v>21.530928459293889</c:v>
                </c:pt>
                <c:pt idx="726">
                  <c:v>21.707918713866615</c:v>
                </c:pt>
                <c:pt idx="727">
                  <c:v>21.886196621148457</c:v>
                </c:pt>
                <c:pt idx="728">
                  <c:v>22.06577035504052</c:v>
                </c:pt>
                <c:pt idx="729">
                  <c:v>22.246648133946881</c:v>
                </c:pt>
                <c:pt idx="730">
                  <c:v>22.428838220978175</c:v>
                </c:pt>
                <c:pt idx="731">
                  <c:v>22.612348924155977</c:v>
                </c:pt>
                <c:pt idx="732">
                  <c:v>22.797188596617936</c:v>
                </c:pt>
                <c:pt idx="733">
                  <c:v>22.983365636823649</c:v>
                </c:pt>
                <c:pt idx="734">
                  <c:v>23.17088848876136</c:v>
                </c:pt>
                <c:pt idx="735">
                  <c:v>23.359765642155388</c:v>
                </c:pt>
                <c:pt idx="736">
                  <c:v>23.550005632674363</c:v>
                </c:pt>
                <c:pt idx="737">
                  <c:v>23.741617042140213</c:v>
                </c:pt>
                <c:pt idx="738">
                  <c:v>23.934608498737944</c:v>
                </c:pt>
                <c:pt idx="739">
                  <c:v>24.128988677226211</c:v>
                </c:pt>
                <c:pt idx="740">
                  <c:v>24.324766299148671</c:v>
                </c:pt>
                <c:pt idx="741">
                  <c:v>24.521950133046101</c:v>
                </c:pt>
                <c:pt idx="742">
                  <c:v>24.72054899466934</c:v>
                </c:pt>
                <c:pt idx="743">
                  <c:v>24.920571747193005</c:v>
                </c:pt>
                <c:pt idx="744">
                  <c:v>25.122027301430006</c:v>
                </c:pt>
                <c:pt idx="745">
                  <c:v>25.324924616046847</c:v>
                </c:pt>
                <c:pt idx="746">
                  <c:v>25.529272697779756</c:v>
                </c:pt>
                <c:pt idx="747">
                  <c:v>25.735080601651585</c:v>
                </c:pt>
                <c:pt idx="748">
                  <c:v>25.942357431189517</c:v>
                </c:pt>
                <c:pt idx="749">
                  <c:v>26.151112338643621</c:v>
                </c:pt>
                <c:pt idx="750">
                  <c:v>26.361354525206153</c:v>
                </c:pt>
                <c:pt idx="751">
                  <c:v>26.573093241231714</c:v>
                </c:pt>
                <c:pt idx="752">
                  <c:v>26.786337786458212</c:v>
                </c:pt>
                <c:pt idx="753">
                  <c:v>27.001097510228629</c:v>
                </c:pt>
                <c:pt idx="754">
                  <c:v>27.217381811713622</c:v>
                </c:pt>
                <c:pt idx="755">
                  <c:v>27.435200140134938</c:v>
                </c:pt>
                <c:pt idx="756">
                  <c:v>27.654561994989646</c:v>
                </c:pt>
                <c:pt idx="757">
                  <c:v>27.875476926275201</c:v>
                </c:pt>
                <c:pt idx="758">
                  <c:v>28.097954534715353</c:v>
                </c:pt>
                <c:pt idx="759">
                  <c:v>28.322004471986844</c:v>
                </c:pt>
                <c:pt idx="760">
                  <c:v>28.547636440947006</c:v>
                </c:pt>
                <c:pt idx="761">
                  <c:v>28.774860195862111</c:v>
                </c:pt>
                <c:pt idx="762">
                  <c:v>29.003685542636628</c:v>
                </c:pt>
                <c:pt idx="763">
                  <c:v>29.234122339043296</c:v>
                </c:pt>
                <c:pt idx="764">
                  <c:v>29.466180494954035</c:v>
                </c:pt>
                <c:pt idx="765">
                  <c:v>29.699869972571705</c:v>
                </c:pt>
                <c:pt idx="766">
                  <c:v>29.93520078666273</c:v>
                </c:pt>
                <c:pt idx="767">
                  <c:v>30.17218300479054</c:v>
                </c:pt>
                <c:pt idx="768">
                  <c:v>30.410826747549901</c:v>
                </c:pt>
                <c:pt idx="769">
                  <c:v>30.651142188802087</c:v>
                </c:pt>
                <c:pt idx="770">
                  <c:v>30.893139555910903</c:v>
                </c:pt>
                <c:pt idx="771">
                  <c:v>31.136829129979564</c:v>
                </c:pt>
                <c:pt idx="772">
                  <c:v>31.382221246088466</c:v>
                </c:pt>
                <c:pt idx="773">
                  <c:v>31.629326293533811</c:v>
                </c:pt>
                <c:pt idx="774">
                  <c:v>31.878154716067066</c:v>
                </c:pt>
                <c:pt idx="775">
                  <c:v>32.128717012135354</c:v>
                </c:pt>
                <c:pt idx="776">
                  <c:v>32.38102373512266</c:v>
                </c:pt>
                <c:pt idx="777">
                  <c:v>32.635085493591959</c:v>
                </c:pt>
                <c:pt idx="778">
                  <c:v>32.890912951528193</c:v>
                </c:pt>
                <c:pt idx="779">
                  <c:v>33.148516828582146</c:v>
                </c:pt>
                <c:pt idx="780">
                  <c:v>33.40790790031518</c:v>
                </c:pt>
                <c:pt idx="781">
                  <c:v>33.669096998444914</c:v>
                </c:pt>
                <c:pt idx="782">
                  <c:v>33.932095011091704</c:v>
                </c:pt>
                <c:pt idx="783">
                  <c:v>34.196912883026094</c:v>
                </c:pt>
                <c:pt idx="784">
                  <c:v>34.463561615917115</c:v>
                </c:pt>
                <c:pt idx="785">
                  <c:v>34.732052268581491</c:v>
                </c:pt>
                <c:pt idx="786">
                  <c:v>35.00239595723378</c:v>
                </c:pt>
                <c:pt idx="787">
                  <c:v>35.274603855737347</c:v>
                </c:pt>
                <c:pt idx="788">
                  <c:v>35.548687195856317</c:v>
                </c:pt>
                <c:pt idx="789">
                  <c:v>35.824657267508357</c:v>
                </c:pt>
                <c:pt idx="790">
                  <c:v>36.102525419018448</c:v>
                </c:pt>
                <c:pt idx="791">
                  <c:v>36.382303057373527</c:v>
                </c:pt>
                <c:pt idx="792">
                  <c:v>36.664001648478013</c:v>
                </c:pt>
                <c:pt idx="793">
                  <c:v>36.947632717410336</c:v>
                </c:pt>
                <c:pt idx="794">
                  <c:v>37.233207848680308</c:v>
                </c:pt>
                <c:pt idx="795">
                  <c:v>37.520738686487448</c:v>
                </c:pt>
                <c:pt idx="796">
                  <c:v>37.810236934980246</c:v>
                </c:pt>
                <c:pt idx="797">
                  <c:v>38.101714358516318</c:v>
                </c:pt>
                <c:pt idx="798">
                  <c:v>38.395182781923552</c:v>
                </c:pt>
                <c:pt idx="799">
                  <c:v>38.690654090762095</c:v>
                </c:pt>
                <c:pt idx="800">
                  <c:v>38.988140231587387</c:v>
                </c:pt>
                <c:pt idx="801">
                  <c:v>39.28765321221406</c:v>
                </c:pt>
                <c:pt idx="802">
                  <c:v>39.589205101980788</c:v>
                </c:pt>
                <c:pt idx="803">
                  <c:v>39.892808032016106</c:v>
                </c:pt>
                <c:pt idx="804">
                  <c:v>40.198474195505163</c:v>
                </c:pt>
                <c:pt idx="805">
                  <c:v>40.506215847957421</c:v>
                </c:pt>
                <c:pt idx="806">
                  <c:v>40.816045307475306</c:v>
                </c:pt>
                <c:pt idx="807">
                  <c:v>41.127974955023838</c:v>
                </c:pt>
                <c:pt idx="808">
                  <c:v>41.442017234701183</c:v>
                </c:pt>
                <c:pt idx="809">
                  <c:v>41.758184654010201</c:v>
                </c:pt>
                <c:pt idx="810">
                  <c:v>42.076489784130928</c:v>
                </c:pt>
                <c:pt idx="811">
                  <c:v>42.396945260194045</c:v>
                </c:pt>
                <c:pt idx="812">
                  <c:v>42.719563781555301</c:v>
                </c:pt>
                <c:pt idx="813">
                  <c:v>43.044358112070945</c:v>
                </c:pt>
                <c:pt idx="814">
                  <c:v>43.371341080374073</c:v>
                </c:pt>
                <c:pt idx="815">
                  <c:v>43.700525580151989</c:v>
                </c:pt>
                <c:pt idx="816">
                  <c:v>44.031924570424565</c:v>
                </c:pt>
                <c:pt idx="817">
                  <c:v>44.365551075823547</c:v>
                </c:pt>
                <c:pt idx="818">
                  <c:v>44.701418186872864</c:v>
                </c:pt>
                <c:pt idx="819">
                  <c:v>45.039539060269909</c:v>
                </c:pt>
                <c:pt idx="820">
                  <c:v>45.379926919167865</c:v>
                </c:pt>
                <c:pt idx="821">
                  <c:v>45.722595053458953</c:v>
                </c:pt>
                <c:pt idx="822">
                  <c:v>46.067556820058726</c:v>
                </c:pt>
                <c:pt idx="823">
                  <c:v>46.414825643191357</c:v>
                </c:pt>
                <c:pt idx="824">
                  <c:v>46.764415014675905</c:v>
                </c:pt>
                <c:pt idx="825">
                  <c:v>47.116338494213615</c:v>
                </c:pt>
                <c:pt idx="826">
                  <c:v>47.470609709676239</c:v>
                </c:pt>
                <c:pt idx="827">
                  <c:v>47.827242357395306</c:v>
                </c:pt>
                <c:pt idx="828">
                  <c:v>48.186250202452463</c:v>
                </c:pt>
                <c:pt idx="829">
                  <c:v>48.547647078970847</c:v>
                </c:pt>
                <c:pt idx="830">
                  <c:v>48.911446890407426</c:v>
                </c:pt>
                <c:pt idx="831">
                  <c:v>49.277663609846364</c:v>
                </c:pt>
                <c:pt idx="832">
                  <c:v>49.646311280293467</c:v>
                </c:pt>
                <c:pt idx="833">
                  <c:v>50.017404014971618</c:v>
                </c:pt>
                <c:pt idx="834">
                  <c:v>50.390955997617247</c:v>
                </c:pt>
                <c:pt idx="835">
                  <c:v>50.766981482777837</c:v>
                </c:pt>
                <c:pt idx="836">
                  <c:v>51.145494796110498</c:v>
                </c:pt>
                <c:pt idx="837">
                  <c:v>51.526510334681518</c:v>
                </c:pt>
                <c:pt idx="838">
                  <c:v>51.910042567267027</c:v>
                </c:pt>
                <c:pt idx="839">
                  <c:v>52.296106034654642</c:v>
                </c:pt>
                <c:pt idx="840">
                  <c:v>52.684715349946238</c:v>
                </c:pt>
                <c:pt idx="841">
                  <c:v>53.075885198861698</c:v>
                </c:pt>
                <c:pt idx="842">
                  <c:v>53.469630340043757</c:v>
                </c:pt>
                <c:pt idx="843">
                  <c:v>53.865965605363918</c:v>
                </c:pt>
                <c:pt idx="844">
                  <c:v>54.264905900229373</c:v>
                </c:pt>
                <c:pt idx="845">
                  <c:v>54.666466203891062</c:v>
                </c:pt>
                <c:pt idx="846">
                  <c:v>55.070661569752744</c:v>
                </c:pt>
                <c:pt idx="847">
                  <c:v>55.477507125681157</c:v>
                </c:pt>
                <c:pt idx="848">
                  <c:v>55.887018074317247</c:v>
                </c:pt>
                <c:pt idx="849">
                  <c:v>56.299209693388491</c:v>
                </c:pt>
                <c:pt idx="850">
                  <c:v>56.714097336022299</c:v>
                </c:pt>
                <c:pt idx="851">
                  <c:v>57.131696431060448</c:v>
                </c:pt>
                <c:pt idx="852">
                  <c:v>57.552022483374678</c:v>
                </c:pt>
                <c:pt idx="853">
                  <c:v>57.975091074183311</c:v>
                </c:pt>
                <c:pt idx="854">
                  <c:v>58.400917861369024</c:v>
                </c:pt>
                <c:pt idx="855">
                  <c:v>58.829518579797636</c:v>
                </c:pt>
                <c:pt idx="856">
                  <c:v>59.260909041638087</c:v>
                </c:pt>
                <c:pt idx="857">
                  <c:v>59.695105136683445</c:v>
                </c:pt>
                <c:pt idx="858">
                  <c:v>60.132122832673041</c:v>
                </c:pt>
                <c:pt idx="859">
                  <c:v>60.57197817561574</c:v>
                </c:pt>
                <c:pt idx="860">
                  <c:v>61.014687290114253</c:v>
                </c:pt>
                <c:pt idx="861">
                  <c:v>61.460266379690651</c:v>
                </c:pt>
                <c:pt idx="862">
                  <c:v>61.908731727112901</c:v>
                </c:pt>
                <c:pt idx="863">
                  <c:v>62.360099694722614</c:v>
                </c:pt>
                <c:pt idx="864">
                  <c:v>62.814386724763835</c:v>
                </c:pt>
                <c:pt idx="865">
                  <c:v>63.271609339713031</c:v>
                </c:pt>
                <c:pt idx="866">
                  <c:v>63.731784142610145</c:v>
                </c:pt>
                <c:pt idx="867">
                  <c:v>64.194927817390806</c:v>
                </c:pt>
                <c:pt idx="868">
                  <c:v>64.661057129219699</c:v>
                </c:pt>
                <c:pt idx="869">
                  <c:v>65.130188924825049</c:v>
                </c:pt>
                <c:pt idx="870">
                  <c:v>65.602340132834229</c:v>
                </c:pt>
                <c:pt idx="871">
                  <c:v>66.077527764110542</c:v>
                </c:pt>
                <c:pt idx="872">
                  <c:v>66.555768912091153</c:v>
                </c:pt>
                <c:pt idx="873">
                  <c:v>67.037080753126148</c:v>
                </c:pt>
                <c:pt idx="874">
                  <c:v>67.521480546818779</c:v>
                </c:pt>
                <c:pt idx="875">
                  <c:v>68.008985636366816</c:v>
                </c:pt>
                <c:pt idx="876">
                  <c:v>68.499613448905109</c:v>
                </c:pt>
                <c:pt idx="877">
                  <c:v>68.993381495849292</c:v>
                </c:pt>
                <c:pt idx="878">
                  <c:v>69.490307373240682</c:v>
                </c:pt>
                <c:pt idx="879">
                  <c:v>69.990408762092301</c:v>
                </c:pt>
                <c:pt idx="880">
                  <c:v>70.493703428736069</c:v>
                </c:pt>
                <c:pt idx="881">
                  <c:v>71.000209225171261</c:v>
                </c:pt>
                <c:pt idx="882">
                  <c:v>71.50994408941402</c:v>
                </c:pt>
                <c:pt idx="883">
                  <c:v>72.02292604584818</c:v>
                </c:pt>
                <c:pt idx="884">
                  <c:v>72.539173205577157</c:v>
                </c:pt>
                <c:pt idx="885">
                  <c:v>73.0587037667771</c:v>
                </c:pt>
                <c:pt idx="886">
                  <c:v>73.581536015051228</c:v>
                </c:pt>
                <c:pt idx="887">
                  <c:v>74.107688323785368</c:v>
                </c:pt>
                <c:pt idx="888">
                  <c:v>74.637179154504608</c:v>
                </c:pt>
                <c:pt idx="889">
                  <c:v>75.170027057231351</c:v>
                </c:pt>
                <c:pt idx="890">
                  <c:v>75.706250670844312</c:v>
                </c:pt>
                <c:pt idx="891">
                  <c:v>76.245868723438988</c:v>
                </c:pt>
                <c:pt idx="892">
                  <c:v>76.788900032689085</c:v>
                </c:pt>
                <c:pt idx="893">
                  <c:v>77.33536350620939</c:v>
                </c:pt>
                <c:pt idx="894">
                  <c:v>77.885278141919699</c:v>
                </c:pt>
                <c:pt idx="895">
                  <c:v>78.438663028410105</c:v>
                </c:pt>
                <c:pt idx="896">
                  <c:v>78.995537345307355</c:v>
                </c:pt>
                <c:pt idx="897">
                  <c:v>79.555920363642571</c:v>
                </c:pt>
                <c:pt idx="898">
                  <c:v>80.119831446220147</c:v>
                </c:pt>
                <c:pt idx="899">
                  <c:v>80.687290047987887</c:v>
                </c:pt>
                <c:pt idx="900">
                  <c:v>81.258315716408333</c:v>
                </c:pt>
                <c:pt idx="901">
                  <c:v>81.832928091831505</c:v>
                </c:pt>
                <c:pt idx="902">
                  <c:v>82.411146907868641</c:v>
                </c:pt>
                <c:pt idx="903">
                  <c:v>82.992991991767397</c:v>
                </c:pt>
                <c:pt idx="904">
                  <c:v>83.57848326478819</c:v>
                </c:pt>
                <c:pt idx="905">
                  <c:v>84.167640742581838</c:v>
                </c:pt>
                <c:pt idx="906">
                  <c:v>84.760484535568423</c:v>
                </c:pt>
                <c:pt idx="907">
                  <c:v>85.357034849317486</c:v>
                </c:pt>
                <c:pt idx="908">
                  <c:v>85.957311984929405</c:v>
                </c:pt>
                <c:pt idx="909">
                  <c:v>86.561336339418091</c:v>
                </c:pt>
                <c:pt idx="910">
                  <c:v>87.169128406094984</c:v>
                </c:pt>
                <c:pt idx="911">
                  <c:v>87.780708774954263</c:v>
                </c:pt>
                <c:pt idx="912">
                  <c:v>88.396098133059382</c:v>
                </c:pt>
                <c:pt idx="913">
                  <c:v>89.015317264930871</c:v>
                </c:pt>
                <c:pt idx="914">
                  <c:v>89.6383870529354</c:v>
                </c:pt>
                <c:pt idx="915">
                  <c:v>90.265328477676221</c:v>
                </c:pt>
                <c:pt idx="916">
                  <c:v>90.896162618384821</c:v>
                </c:pt>
                <c:pt idx="917">
                  <c:v>91.530910653313867</c:v>
                </c:pt>
                <c:pt idx="918">
                  <c:v>92.16959386013157</c:v>
                </c:pt>
                <c:pt idx="919">
                  <c:v>92.812233616317158</c:v>
                </c:pt>
                <c:pt idx="920">
                  <c:v>93.458851399557872</c:v>
                </c:pt>
                <c:pt idx="921">
                  <c:v>94.109468788147097</c:v>
                </c:pt>
                <c:pt idx="922">
                  <c:v>94.764107461383944</c:v>
                </c:pt>
                <c:pt idx="923">
                  <c:v>95.422789199974048</c:v>
                </c:pt>
                <c:pt idx="924">
                  <c:v>96.085535886431742</c:v>
                </c:pt>
                <c:pt idx="925">
                  <c:v>96.752369505483571</c:v>
                </c:pt>
                <c:pt idx="926">
                  <c:v>97.423312144473101</c:v>
                </c:pt>
                <c:pt idx="927">
                  <c:v>98.098385993767025</c:v>
                </c:pt>
                <c:pt idx="928">
                  <c:v>98.77761334716277</c:v>
                </c:pt>
                <c:pt idx="929">
                  <c:v>99.461016602297192</c:v>
                </c:pt>
                <c:pt idx="930">
                  <c:v>100.1486182610569</c:v>
                </c:pt>
                <c:pt idx="931">
                  <c:v>100.84044092998963</c:v>
                </c:pt>
                <c:pt idx="932">
                  <c:v>101.53650732071721</c:v>
                </c:pt>
                <c:pt idx="933">
                  <c:v>102.23684025034983</c:v>
                </c:pt>
                <c:pt idx="934">
                  <c:v>102.94146264190157</c:v>
                </c:pt>
                <c:pt idx="935">
                  <c:v>103.65039752470732</c:v>
                </c:pt>
                <c:pt idx="936">
                  <c:v>104.36366803484121</c:v>
                </c:pt>
                <c:pt idx="937">
                  <c:v>105.08129741553623</c:v>
                </c:pt>
                <c:pt idx="938">
                  <c:v>105.80330901760529</c:v>
                </c:pt>
                <c:pt idx="939">
                  <c:v>106.52972629986371</c:v>
                </c:pt>
                <c:pt idx="940">
                  <c:v>107.26057282955301</c:v>
                </c:pt>
                <c:pt idx="941">
                  <c:v>107.99587228276613</c:v>
                </c:pt>
                <c:pt idx="942">
                  <c:v>108.735648444874</c:v>
                </c:pt>
                <c:pt idx="943">
                  <c:v>109.47992521095355</c:v>
                </c:pt>
                <c:pt idx="944">
                  <c:v>110.22872658621714</c:v>
                </c:pt>
                <c:pt idx="945">
                  <c:v>110.98207668644326</c:v>
                </c:pt>
                <c:pt idx="946">
                  <c:v>111.73999973840878</c:v>
                </c:pt>
                <c:pt idx="947">
                  <c:v>112.50252008032253</c:v>
                </c:pt>
                <c:pt idx="948">
                  <c:v>113.26966216226026</c:v>
                </c:pt>
                <c:pt idx="949">
                  <c:v>114.04145054660115</c:v>
                </c:pt>
                <c:pt idx="950">
                  <c:v>114.81790990846557</c:v>
                </c:pt>
                <c:pt idx="951">
                  <c:v>115.5990650361544</c:v>
                </c:pt>
                <c:pt idx="952">
                  <c:v>116.38494083158966</c:v>
                </c:pt>
                <c:pt idx="953">
                  <c:v>117.17556231075669</c:v>
                </c:pt>
                <c:pt idx="954">
                  <c:v>117.97095460414765</c:v>
                </c:pt>
                <c:pt idx="955">
                  <c:v>118.77114295720652</c:v>
                </c:pt>
                <c:pt idx="956">
                  <c:v>119.57615273077553</c:v>
                </c:pt>
                <c:pt idx="957">
                  <c:v>120.38600940154305</c:v>
                </c:pt>
                <c:pt idx="958">
                  <c:v>121.2007385624929</c:v>
                </c:pt>
                <c:pt idx="959">
                  <c:v>122.02036592335513</c:v>
                </c:pt>
                <c:pt idx="960">
                  <c:v>122.84491731105825</c:v>
                </c:pt>
                <c:pt idx="961">
                  <c:v>123.6744186701829</c:v>
                </c:pt>
                <c:pt idx="962">
                  <c:v>124.50889606341707</c:v>
                </c:pt>
                <c:pt idx="963">
                  <c:v>125.34837567201266</c:v>
                </c:pt>
                <c:pt idx="964">
                  <c:v>126.19288379624359</c:v>
                </c:pt>
                <c:pt idx="965">
                  <c:v>127.04244685586541</c:v>
                </c:pt>
                <c:pt idx="966">
                  <c:v>127.89709139057626</c:v>
                </c:pt>
                <c:pt idx="967">
                  <c:v>128.75684406047955</c:v>
                </c:pt>
                <c:pt idx="968">
                  <c:v>129.62173164654791</c:v>
                </c:pt>
                <c:pt idx="969">
                  <c:v>130.49178105108865</c:v>
                </c:pt>
                <c:pt idx="970">
                  <c:v>131.36701929821083</c:v>
                </c:pt>
                <c:pt idx="971">
                  <c:v>132.24747353429379</c:v>
                </c:pt>
                <c:pt idx="972">
                  <c:v>133.1331710284571</c:v>
                </c:pt>
                <c:pt idx="973">
                  <c:v>134.02413917303213</c:v>
                </c:pt>
                <c:pt idx="974">
                  <c:v>134.92040548403511</c:v>
                </c:pt>
                <c:pt idx="975">
                  <c:v>135.82199760164161</c:v>
                </c:pt>
                <c:pt idx="976">
                  <c:v>136.72894329066264</c:v>
                </c:pt>
                <c:pt idx="977">
                  <c:v>137.64127044102221</c:v>
                </c:pt>
                <c:pt idx="978">
                  <c:v>138.5590070682365</c:v>
                </c:pt>
                <c:pt idx="979">
                  <c:v>139.48218131389447</c:v>
                </c:pt>
                <c:pt idx="980">
                  <c:v>140.41082144614009</c:v>
                </c:pt>
                <c:pt idx="981">
                  <c:v>141.34495586015598</c:v>
                </c:pt>
                <c:pt idx="982">
                  <c:v>142.2846130786487</c:v>
                </c:pt>
                <c:pt idx="983">
                  <c:v>143.22982175233571</c:v>
                </c:pt>
                <c:pt idx="984">
                  <c:v>144.18061066043353</c:v>
                </c:pt>
                <c:pt idx="985">
                  <c:v>145.13700871114773</c:v>
                </c:pt>
                <c:pt idx="986">
                  <c:v>146.09904494216448</c:v>
                </c:pt>
                <c:pt idx="987">
                  <c:v>147.06674852114352</c:v>
                </c:pt>
                <c:pt idx="988">
                  <c:v>148.04014874621282</c:v>
                </c:pt>
                <c:pt idx="989">
                  <c:v>149.01927504646466</c:v>
                </c:pt>
                <c:pt idx="990">
                  <c:v>150.00415698245354</c:v>
                </c:pt>
                <c:pt idx="991">
                  <c:v>150.99482424669546</c:v>
                </c:pt>
                <c:pt idx="992">
                  <c:v>151.9913066641688</c:v>
                </c:pt>
                <c:pt idx="993">
                  <c:v>152.99363419281687</c:v>
                </c:pt>
                <c:pt idx="994">
                  <c:v>154.00183692405201</c:v>
                </c:pt>
                <c:pt idx="995">
                  <c:v>155.01594508326133</c:v>
                </c:pt>
                <c:pt idx="996">
                  <c:v>156.03598903031391</c:v>
                </c:pt>
                <c:pt idx="997">
                  <c:v>157.06199926006985</c:v>
                </c:pt>
                <c:pt idx="998">
                  <c:v>158.09400640289061</c:v>
                </c:pt>
                <c:pt idx="999">
                  <c:v>159.13204122515137</c:v>
                </c:pt>
                <c:pt idx="1000">
                  <c:v>160.1761346297545</c:v>
                </c:pt>
                <c:pt idx="1001">
                  <c:v>161.22631765664519</c:v>
                </c:pt>
                <c:pt idx="1002">
                  <c:v>162.28262148332828</c:v>
                </c:pt>
                <c:pt idx="1003">
                  <c:v>163.34507742538696</c:v>
                </c:pt>
                <c:pt idx="1004">
                  <c:v>164.41371693700299</c:v>
                </c:pt>
                <c:pt idx="1005">
                  <c:v>165.48857161147862</c:v>
                </c:pt>
                <c:pt idx="1006">
                  <c:v>166.56967318176015</c:v>
                </c:pt>
                <c:pt idx="1007">
                  <c:v>167.65705352096307</c:v>
                </c:pt>
                <c:pt idx="1008">
                  <c:v>168.75074464289892</c:v>
                </c:pt>
                <c:pt idx="1009">
                  <c:v>169.85077870260378</c:v>
                </c:pt>
                <c:pt idx="1010">
                  <c:v>170.95718799686847</c:v>
                </c:pt>
                <c:pt idx="1011">
                  <c:v>172.07000496477031</c:v>
                </c:pt>
                <c:pt idx="1012">
                  <c:v>173.18926218820667</c:v>
                </c:pt>
                <c:pt idx="1013">
                  <c:v>174.31499239243001</c:v>
                </c:pt>
                <c:pt idx="1014">
                  <c:v>175.44722844658486</c:v>
                </c:pt>
                <c:pt idx="1015">
                  <c:v>176.5860033642463</c:v>
                </c:pt>
                <c:pt idx="1016">
                  <c:v>177.73135030396008</c:v>
                </c:pt>
                <c:pt idx="1017">
                  <c:v>178.88330256978469</c:v>
                </c:pt>
                <c:pt idx="1018">
                  <c:v>180.04189361183467</c:v>
                </c:pt>
                <c:pt idx="1019">
                  <c:v>181.20715702682625</c:v>
                </c:pt>
                <c:pt idx="1020">
                  <c:v>182.37912655862408</c:v>
                </c:pt>
                <c:pt idx="1021">
                  <c:v>183.55783609878998</c:v>
                </c:pt>
                <c:pt idx="1022">
                  <c:v>184.74331968713346</c:v>
                </c:pt>
                <c:pt idx="1023">
                  <c:v>185.93561151226373</c:v>
                </c:pt>
                <c:pt idx="1024">
                  <c:v>187.13474591214361</c:v>
                </c:pt>
                <c:pt idx="1025">
                  <c:v>188.34075737464511</c:v>
                </c:pt>
                <c:pt idx="1026">
                  <c:v>189.55368053810665</c:v>
                </c:pt>
                <c:pt idx="1027">
                  <c:v>190.77355019189218</c:v>
                </c:pt>
                <c:pt idx="1028">
                  <c:v>192.00040127695203</c:v>
                </c:pt>
                <c:pt idx="1029">
                  <c:v>193.23426888638519</c:v>
                </c:pt>
                <c:pt idx="1030">
                  <c:v>194.47518826600387</c:v>
                </c:pt>
                <c:pt idx="1031">
                  <c:v>195.72319481489924</c:v>
                </c:pt>
                <c:pt idx="1032">
                  <c:v>196.97832408600945</c:v>
                </c:pt>
                <c:pt idx="1033">
                  <c:v>198.24061178668907</c:v>
                </c:pt>
                <c:pt idx="1034">
                  <c:v>199.51009377928028</c:v>
                </c:pt>
                <c:pt idx="1035">
                  <c:v>200.78680608168617</c:v>
                </c:pt>
                <c:pt idx="1036">
                  <c:v>202.07078486794535</c:v>
                </c:pt>
                <c:pt idx="1037">
                  <c:v>203.36206646880882</c:v>
                </c:pt>
                <c:pt idx="1038">
                  <c:v>204.66068737231811</c:v>
                </c:pt>
                <c:pt idx="1039">
                  <c:v>205.96668422438572</c:v>
                </c:pt>
                <c:pt idx="1040">
                  <c:v>207.28009382937705</c:v>
                </c:pt>
                <c:pt idx="1041">
                  <c:v>208.60095315069401</c:v>
                </c:pt>
                <c:pt idx="1042">
                  <c:v>209.92929931136089</c:v>
                </c:pt>
                <c:pt idx="1043">
                  <c:v>211.26516959461156</c:v>
                </c:pt>
                <c:pt idx="1044">
                  <c:v>212.60860144447875</c:v>
                </c:pt>
                <c:pt idx="1045">
                  <c:v>213.95963246638505</c:v>
                </c:pt>
                <c:pt idx="1046">
                  <c:v>215.31830042773572</c:v>
                </c:pt>
                <c:pt idx="1047">
                  <c:v>216.68464325851355</c:v>
                </c:pt>
                <c:pt idx="1048">
                  <c:v>218.05869905187504</c:v>
                </c:pt>
                <c:pt idx="1049">
                  <c:v>219.44050606474909</c:v>
                </c:pt>
                <c:pt idx="1050">
                  <c:v>220.83010271843685</c:v>
                </c:pt>
                <c:pt idx="1051">
                  <c:v>222.22752759921394</c:v>
                </c:pt>
                <c:pt idx="1052">
                  <c:v>223.63281945893419</c:v>
                </c:pt>
                <c:pt idx="1053">
                  <c:v>225.04601721563552</c:v>
                </c:pt>
                <c:pt idx="1054">
                  <c:v>226.46715995414732</c:v>
                </c:pt>
                <c:pt idx="1055">
                  <c:v>227.89628692670007</c:v>
                </c:pt>
                <c:pt idx="1056">
                  <c:v>229.33343755353644</c:v>
                </c:pt>
                <c:pt idx="1057">
                  <c:v>230.77865142352471</c:v>
                </c:pt>
                <c:pt idx="1058">
                  <c:v>232.23196829477357</c:v>
                </c:pt>
                <c:pt idx="1059">
                  <c:v>233.69342809524929</c:v>
                </c:pt>
                <c:pt idx="1060">
                  <c:v>235.16307092339437</c:v>
                </c:pt>
                <c:pt idx="1061">
                  <c:v>236.6409370487483</c:v>
                </c:pt>
                <c:pt idx="1062">
                  <c:v>238.12706691257011</c:v>
                </c:pt>
                <c:pt idx="1063">
                  <c:v>239.62150112846314</c:v>
                </c:pt>
                <c:pt idx="1064">
                  <c:v>241.12428048300106</c:v>
                </c:pt>
                <c:pt idx="1065">
                  <c:v>242.63544593635643</c:v>
                </c:pt>
                <c:pt idx="1066">
                  <c:v>244.15503862293099</c:v>
                </c:pt>
                <c:pt idx="1067">
                  <c:v>245.68309985198763</c:v>
                </c:pt>
                <c:pt idx="1068">
                  <c:v>247.21967110828453</c:v>
                </c:pt>
                <c:pt idx="1069">
                  <c:v>248.76479405271127</c:v>
                </c:pt>
                <c:pt idx="1070">
                  <c:v>250.31851052292672</c:v>
                </c:pt>
                <c:pt idx="1071">
                  <c:v>251.88086253399885</c:v>
                </c:pt>
                <c:pt idx="1072">
                  <c:v>253.45189227904666</c:v>
                </c:pt>
                <c:pt idx="1073">
                  <c:v>255.03164212988386</c:v>
                </c:pt>
                <c:pt idx="1074">
                  <c:v>256.62015463766471</c:v>
                </c:pt>
                <c:pt idx="1075">
                  <c:v>258.21747253353158</c:v>
                </c:pt>
                <c:pt idx="1076">
                  <c:v>259.82363872926476</c:v>
                </c:pt>
                <c:pt idx="1077">
                  <c:v>261.43869631793393</c:v>
                </c:pt>
                <c:pt idx="1078">
                  <c:v>263.06268857455188</c:v>
                </c:pt>
                <c:pt idx="1079">
                  <c:v>264.69565895672997</c:v>
                </c:pt>
                <c:pt idx="1080">
                  <c:v>266.33765110533568</c:v>
                </c:pt>
                <c:pt idx="1081">
                  <c:v>267.98870884515236</c:v>
                </c:pt>
                <c:pt idx="1082">
                  <c:v>269.64887618554053</c:v>
                </c:pt>
                <c:pt idx="1083">
                  <c:v>271.31819732110154</c:v>
                </c:pt>
                <c:pt idx="1084">
                  <c:v>272.99671663234295</c:v>
                </c:pt>
                <c:pt idx="1085">
                  <c:v>274.68447868634644</c:v>
                </c:pt>
                <c:pt idx="1086">
                  <c:v>276.3815282374369</c:v>
                </c:pt>
                <c:pt idx="1087">
                  <c:v>278.08791022785437</c:v>
                </c:pt>
                <c:pt idx="1088">
                  <c:v>279.80366978842744</c:v>
                </c:pt>
                <c:pt idx="1089">
                  <c:v>281.52885223924903</c:v>
                </c:pt>
                <c:pt idx="1090">
                  <c:v>283.26350309035394</c:v>
                </c:pt>
                <c:pt idx="1091">
                  <c:v>285.00766804239851</c:v>
                </c:pt>
                <c:pt idx="1092">
                  <c:v>286.76139298734262</c:v>
                </c:pt>
                <c:pt idx="1093">
                  <c:v>288.52472400913319</c:v>
                </c:pt>
                <c:pt idx="1094">
                  <c:v>290.29770738439015</c:v>
                </c:pt>
                <c:pt idx="1095">
                  <c:v>292.08038958309442</c:v>
                </c:pt>
                <c:pt idx="1096">
                  <c:v>293.87281726927773</c:v>
                </c:pt>
                <c:pt idx="1097">
                  <c:v>295.67503730171484</c:v>
                </c:pt>
                <c:pt idx="1098">
                  <c:v>297.48709673461741</c:v>
                </c:pt>
                <c:pt idx="1099">
                  <c:v>299.30904281833051</c:v>
                </c:pt>
                <c:pt idx="1100">
                  <c:v>301.14092300003063</c:v>
                </c:pt>
                <c:pt idx="1101">
                  <c:v>302.98278492442614</c:v>
                </c:pt>
                <c:pt idx="1102">
                  <c:v>304.83467643445982</c:v>
                </c:pt>
                <c:pt idx="1103">
                  <c:v>306.69664557201344</c:v>
                </c:pt>
                <c:pt idx="1104">
                  <c:v>308.56874057861415</c:v>
                </c:pt>
                <c:pt idx="1105">
                  <c:v>310.45100989614372</c:v>
                </c:pt>
                <c:pt idx="1106">
                  <c:v>312.34350216754899</c:v>
                </c:pt>
                <c:pt idx="1107">
                  <c:v>314.24626623755518</c:v>
                </c:pt>
                <c:pt idx="1108">
                  <c:v>316.15935115338095</c:v>
                </c:pt>
                <c:pt idx="1109">
                  <c:v>318.08280616545574</c:v>
                </c:pt>
                <c:pt idx="1110">
                  <c:v>320.01668072813891</c:v>
                </c:pt>
                <c:pt idx="1111">
                  <c:v>321.96102450044168</c:v>
                </c:pt>
                <c:pt idx="1112">
                  <c:v>323.91588734675054</c:v>
                </c:pt>
                <c:pt idx="1113">
                  <c:v>325.88131933755335</c:v>
                </c:pt>
                <c:pt idx="1114">
                  <c:v>327.85737075016715</c:v>
                </c:pt>
                <c:pt idx="1115">
                  <c:v>329.84409206946833</c:v>
                </c:pt>
                <c:pt idx="1116">
                  <c:v>331.84153398862514</c:v>
                </c:pt>
                <c:pt idx="1117">
                  <c:v>333.84974740983216</c:v>
                </c:pt>
                <c:pt idx="1118">
                  <c:v>335.86878344504686</c:v>
                </c:pt>
                <c:pt idx="1119">
                  <c:v>337.89869341672875</c:v>
                </c:pt>
                <c:pt idx="1120">
                  <c:v>339.9395288585801</c:v>
                </c:pt>
                <c:pt idx="1121">
                  <c:v>341.99134151628954</c:v>
                </c:pt>
                <c:pt idx="1122">
                  <c:v>344.05418334827738</c:v>
                </c:pt>
                <c:pt idx="1123">
                  <c:v>346.12810652644328</c:v>
                </c:pt>
                <c:pt idx="1124">
                  <c:v>348.2131634369162</c:v>
                </c:pt>
                <c:pt idx="1125">
                  <c:v>350.30940668080643</c:v>
                </c:pt>
                <c:pt idx="1126">
                  <c:v>352.41688907496001</c:v>
                </c:pt>
                <c:pt idx="1127">
                  <c:v>354.53566365271524</c:v>
                </c:pt>
                <c:pt idx="1128">
                  <c:v>356.66578366466149</c:v>
                </c:pt>
                <c:pt idx="1129">
                  <c:v>358.80730257940013</c:v>
                </c:pt>
                <c:pt idx="1130">
                  <c:v>360.96027408430803</c:v>
                </c:pt>
                <c:pt idx="1131">
                  <c:v>363.12475208630292</c:v>
                </c:pt>
                <c:pt idx="1132">
                  <c:v>365.30079071261116</c:v>
                </c:pt>
                <c:pt idx="1133">
                  <c:v>367.48844431153782</c:v>
                </c:pt>
                <c:pt idx="1134">
                  <c:v>369.68776745323902</c:v>
                </c:pt>
                <c:pt idx="1135">
                  <c:v>371.89881493049654</c:v>
                </c:pt>
                <c:pt idx="1136">
                  <c:v>374.12164175949459</c:v>
                </c:pt>
                <c:pt idx="1137">
                  <c:v>376.35630318059907</c:v>
                </c:pt>
                <c:pt idx="1138">
                  <c:v>378.60285465913887</c:v>
                </c:pt>
                <c:pt idx="1139">
                  <c:v>380.86135188618965</c:v>
                </c:pt>
                <c:pt idx="1140">
                  <c:v>383.13185077935992</c:v>
                </c:pt>
                <c:pt idx="1141">
                  <c:v>385.41440748357934</c:v>
                </c:pt>
                <c:pt idx="1142">
                  <c:v>387.70907837188929</c:v>
                </c:pt>
                <c:pt idx="1143">
                  <c:v>390.01592004623598</c:v>
                </c:pt>
                <c:pt idx="1144">
                  <c:v>392.33498933826559</c:v>
                </c:pt>
                <c:pt idx="1145">
                  <c:v>394.6663433101221</c:v>
                </c:pt>
                <c:pt idx="1146">
                  <c:v>397.01003925524697</c:v>
                </c:pt>
                <c:pt idx="1147">
                  <c:v>399.3661346991816</c:v>
                </c:pt>
                <c:pt idx="1148">
                  <c:v>401.73468740037185</c:v>
                </c:pt>
                <c:pt idx="1149">
                  <c:v>404.11575535097518</c:v>
                </c:pt>
                <c:pt idx="1150">
                  <c:v>405.41360500316023</c:v>
                </c:pt>
                <c:pt idx="1151">
                  <c:v>406.71523721410244</c:v>
                </c:pt>
                <c:pt idx="1152">
                  <c:v>408.02066192709611</c:v>
                </c:pt>
                <c:pt idx="1153">
                  <c:v>409.32988910887372</c:v>
                </c:pt>
                <c:pt idx="1154">
                  <c:v>410.64292874965565</c:v>
                </c:pt>
                <c:pt idx="1155">
                  <c:v>411.95979086319937</c:v>
                </c:pt>
                <c:pt idx="1156">
                  <c:v>413.28048548684899</c:v>
                </c:pt>
                <c:pt idx="1157">
                  <c:v>414.60502268158479</c:v>
                </c:pt>
                <c:pt idx="1158">
                  <c:v>415.93341253207302</c:v>
                </c:pt>
                <c:pt idx="1159">
                  <c:v>417.26566514671532</c:v>
                </c:pt>
                <c:pt idx="1160">
                  <c:v>418.6017906576991</c:v>
                </c:pt>
                <c:pt idx="1161">
                  <c:v>419.94179922104701</c:v>
                </c:pt>
                <c:pt idx="1162">
                  <c:v>421.28570101666742</c:v>
                </c:pt>
                <c:pt idx="1163">
                  <c:v>422.63350624840416</c:v>
                </c:pt>
                <c:pt idx="1164">
                  <c:v>423.98522514408688</c:v>
                </c:pt>
                <c:pt idx="1165">
                  <c:v>425.34086795558159</c:v>
                </c:pt>
                <c:pt idx="1166">
                  <c:v>426.70044495884082</c:v>
                </c:pt>
                <c:pt idx="1167">
                  <c:v>428.06396645395432</c:v>
                </c:pt>
                <c:pt idx="1168">
                  <c:v>429.43144276519951</c:v>
                </c:pt>
                <c:pt idx="1169">
                  <c:v>430.80288424109216</c:v>
                </c:pt>
                <c:pt idx="1170">
                  <c:v>432.17830125443743</c:v>
                </c:pt>
                <c:pt idx="1171">
                  <c:v>433.55770420238065</c:v>
                </c:pt>
                <c:pt idx="1172">
                  <c:v>434.94110350645815</c:v>
                </c:pt>
                <c:pt idx="1173">
                  <c:v>436.32850961264847</c:v>
                </c:pt>
                <c:pt idx="1174">
                  <c:v>437.7199329914236</c:v>
                </c:pt>
                <c:pt idx="1175">
                  <c:v>439.11538413780028</c:v>
                </c:pt>
                <c:pt idx="1176">
                  <c:v>440.51487357139109</c:v>
                </c:pt>
                <c:pt idx="1177">
                  <c:v>441.91841183645613</c:v>
                </c:pt>
                <c:pt idx="1178">
                  <c:v>443.32600950195467</c:v>
                </c:pt>
                <c:pt idx="1179">
                  <c:v>444.73767716159665</c:v>
                </c:pt>
                <c:pt idx="1180">
                  <c:v>446.15342543389437</c:v>
                </c:pt>
                <c:pt idx="1181">
                  <c:v>447.57326496221458</c:v>
                </c:pt>
                <c:pt idx="1182">
                  <c:v>448.99720641483032</c:v>
                </c:pt>
                <c:pt idx="1183">
                  <c:v>450.4252604849728</c:v>
                </c:pt>
                <c:pt idx="1184">
                  <c:v>451.85743789088372</c:v>
                </c:pt>
                <c:pt idx="1185">
                  <c:v>453.29374937586755</c:v>
                </c:pt>
                <c:pt idx="1186">
                  <c:v>454.73420570834367</c:v>
                </c:pt>
                <c:pt idx="1187">
                  <c:v>456.17881768189886</c:v>
                </c:pt>
                <c:pt idx="1188">
                  <c:v>457.62759611534005</c:v>
                </c:pt>
                <c:pt idx="1189">
                  <c:v>459.08055185274674</c:v>
                </c:pt>
                <c:pt idx="1190">
                  <c:v>460.53769576352363</c:v>
                </c:pt>
                <c:pt idx="1191">
                  <c:v>461.99903874245365</c:v>
                </c:pt>
                <c:pt idx="1192">
                  <c:v>463.46459170975072</c:v>
                </c:pt>
                <c:pt idx="1193">
                  <c:v>464.93436561111292</c:v>
                </c:pt>
                <c:pt idx="1194">
                  <c:v>466.40837141777564</c:v>
                </c:pt>
                <c:pt idx="1195">
                  <c:v>467.88662012656454</c:v>
                </c:pt>
                <c:pt idx="1196">
                  <c:v>469.36912275994894</c:v>
                </c:pt>
                <c:pt idx="1197">
                  <c:v>470.85589036609554</c:v>
                </c:pt>
                <c:pt idx="1198">
                  <c:v>472.34693401892144</c:v>
                </c:pt>
                <c:pt idx="1199">
                  <c:v>473.84226481814829</c:v>
                </c:pt>
                <c:pt idx="1200">
                  <c:v>475.3418938893555</c:v>
                </c:pt>
                <c:pt idx="1201">
                  <c:v>476.84583238403434</c:v>
                </c:pt>
                <c:pt idx="1202">
                  <c:v>478.35409147964191</c:v>
                </c:pt>
                <c:pt idx="1203">
                  <c:v>479.86668237965472</c:v>
                </c:pt>
                <c:pt idx="1204">
                  <c:v>481.38361631362346</c:v>
                </c:pt>
                <c:pt idx="1205">
                  <c:v>482.90490453722663</c:v>
                </c:pt>
                <c:pt idx="1206">
                  <c:v>484.43055833232506</c:v>
                </c:pt>
                <c:pt idx="1207">
                  <c:v>485.96058900701655</c:v>
                </c:pt>
                <c:pt idx="1208">
                  <c:v>487.49500789569004</c:v>
                </c:pt>
                <c:pt idx="1209">
                  <c:v>489.03382635908019</c:v>
                </c:pt>
                <c:pt idx="1210">
                  <c:v>490.57705578432262</c:v>
                </c:pt>
                <c:pt idx="1211">
                  <c:v>492.12470758500808</c:v>
                </c:pt>
                <c:pt idx="1212">
                  <c:v>493.67679320123767</c:v>
                </c:pt>
                <c:pt idx="1213">
                  <c:v>495.23332409967799</c:v>
                </c:pt>
                <c:pt idx="1214">
                  <c:v>496.79431177361607</c:v>
                </c:pt>
                <c:pt idx="1215">
                  <c:v>498.35976774301452</c:v>
                </c:pt>
                <c:pt idx="1216">
                  <c:v>499.92970355456708</c:v>
                </c:pt>
                <c:pt idx="1217">
                  <c:v>501.50413078175387</c:v>
                </c:pt>
                <c:pt idx="1218">
                  <c:v>503.08306102489712</c:v>
                </c:pt>
                <c:pt idx="1219">
                  <c:v>504.66650591121646</c:v>
                </c:pt>
                <c:pt idx="1220">
                  <c:v>506.25447709488503</c:v>
                </c:pt>
                <c:pt idx="1221">
                  <c:v>507.84698625708506</c:v>
                </c:pt>
                <c:pt idx="1222">
                  <c:v>509.44404510606398</c:v>
                </c:pt>
                <c:pt idx="1223">
                  <c:v>511.04566537719029</c:v>
                </c:pt>
                <c:pt idx="1224">
                  <c:v>512.65185883300978</c:v>
                </c:pt>
                <c:pt idx="1225">
                  <c:v>514.26263726330205</c:v>
                </c:pt>
                <c:pt idx="1226">
                  <c:v>515.8780124851362</c:v>
                </c:pt>
                <c:pt idx="1227">
                  <c:v>517.49799634292822</c:v>
                </c:pt>
                <c:pt idx="1228">
                  <c:v>519.12260070849663</c:v>
                </c:pt>
                <c:pt idx="1229">
                  <c:v>520.75183748111965</c:v>
                </c:pt>
                <c:pt idx="1230">
                  <c:v>522.38571858759201</c:v>
                </c:pt>
                <c:pt idx="1231">
                  <c:v>524.02425598228149</c:v>
                </c:pt>
                <c:pt idx="1232">
                  <c:v>525.66746164718631</c:v>
                </c:pt>
                <c:pt idx="1233">
                  <c:v>527.31534759199189</c:v>
                </c:pt>
                <c:pt idx="1234">
                  <c:v>528.96792585412834</c:v>
                </c:pt>
                <c:pt idx="1235">
                  <c:v>530.62520849882731</c:v>
                </c:pt>
                <c:pt idx="1236">
                  <c:v>532.28720761917987</c:v>
                </c:pt>
                <c:pt idx="1237">
                  <c:v>533.95393533619369</c:v>
                </c:pt>
                <c:pt idx="1238">
                  <c:v>535.62540379885081</c:v>
                </c:pt>
                <c:pt idx="1239">
                  <c:v>537.30162518416546</c:v>
                </c:pt>
                <c:pt idx="1240">
                  <c:v>538.98261169724162</c:v>
                </c:pt>
                <c:pt idx="1241">
                  <c:v>540.66837557133113</c:v>
                </c:pt>
                <c:pt idx="1242">
                  <c:v>542.35892906789149</c:v>
                </c:pt>
                <c:pt idx="1243">
                  <c:v>544.0542844766444</c:v>
                </c:pt>
                <c:pt idx="1244">
                  <c:v>545.75445411563396</c:v>
                </c:pt>
                <c:pt idx="1245">
                  <c:v>547.45945033128453</c:v>
                </c:pt>
                <c:pt idx="1246">
                  <c:v>549.16928549845966</c:v>
                </c:pt>
                <c:pt idx="1247">
                  <c:v>550.88397202052067</c:v>
                </c:pt>
                <c:pt idx="1248">
                  <c:v>552.60352232938521</c:v>
                </c:pt>
                <c:pt idx="1249">
                  <c:v>554.32794888558601</c:v>
                </c:pt>
                <c:pt idx="1250">
                  <c:v>556.05726417832966</c:v>
                </c:pt>
                <c:pt idx="1251">
                  <c:v>557.79148072555608</c:v>
                </c:pt>
                <c:pt idx="1252">
                  <c:v>559.53061107399708</c:v>
                </c:pt>
                <c:pt idx="1253">
                  <c:v>561.274667799236</c:v>
                </c:pt>
                <c:pt idx="1254">
                  <c:v>563.02366350576676</c:v>
                </c:pt>
                <c:pt idx="1255">
                  <c:v>564.77761082705342</c:v>
                </c:pt>
                <c:pt idx="1256">
                  <c:v>566.53652242558985</c:v>
                </c:pt>
                <c:pt idx="1257">
                  <c:v>568.3004109929592</c:v>
                </c:pt>
                <c:pt idx="1258">
                  <c:v>570.0692892498937</c:v>
                </c:pt>
                <c:pt idx="1259">
                  <c:v>571.84316994633446</c:v>
                </c:pt>
                <c:pt idx="1260">
                  <c:v>573.62206586149171</c:v>
                </c:pt>
                <c:pt idx="1261">
                  <c:v>575.40598980390484</c:v>
                </c:pt>
                <c:pt idx="1262">
                  <c:v>577.19495461150245</c:v>
                </c:pt>
                <c:pt idx="1263">
                  <c:v>578.98897315166255</c:v>
                </c:pt>
                <c:pt idx="1264">
                  <c:v>580.78805832127352</c:v>
                </c:pt>
                <c:pt idx="1265">
                  <c:v>582.59222304679395</c:v>
                </c:pt>
                <c:pt idx="1266">
                  <c:v>584.40148028431383</c:v>
                </c:pt>
                <c:pt idx="1267">
                  <c:v>586.21584301961502</c:v>
                </c:pt>
                <c:pt idx="1268">
                  <c:v>588.03532426823244</c:v>
                </c:pt>
                <c:pt idx="1269">
                  <c:v>589.85993707551472</c:v>
                </c:pt>
                <c:pt idx="1270">
                  <c:v>591.68969451668534</c:v>
                </c:pt>
                <c:pt idx="1271">
                  <c:v>593.52460969690389</c:v>
                </c:pt>
                <c:pt idx="1272">
                  <c:v>595.36469575132764</c:v>
                </c:pt>
                <c:pt idx="1273">
                  <c:v>597.20996584517241</c:v>
                </c:pt>
                <c:pt idx="1274">
                  <c:v>599.06043317377464</c:v>
                </c:pt>
                <c:pt idx="1275">
                  <c:v>600.91611096265297</c:v>
                </c:pt>
                <c:pt idx="1276">
                  <c:v>602.77701246756953</c:v>
                </c:pt>
                <c:pt idx="1277">
                  <c:v>604.64315097459246</c:v>
                </c:pt>
                <c:pt idx="1278">
                  <c:v>606.51453980015754</c:v>
                </c:pt>
                <c:pt idx="1279">
                  <c:v>608.39119229113032</c:v>
                </c:pt>
                <c:pt idx="1280">
                  <c:v>610.27312182486833</c:v>
                </c:pt>
                <c:pt idx="1281">
                  <c:v>612.16034180928375</c:v>
                </c:pt>
                <c:pt idx="1282">
                  <c:v>614.05286568290535</c:v>
                </c:pt>
                <c:pt idx="1283">
                  <c:v>615.95070691494129</c:v>
                </c:pt>
                <c:pt idx="1284">
                  <c:v>617.85387900534204</c:v>
                </c:pt>
                <c:pt idx="1285">
                  <c:v>619.76239548486251</c:v>
                </c:pt>
                <c:pt idx="1286">
                  <c:v>621.67626991512566</c:v>
                </c:pt>
                <c:pt idx="1287">
                  <c:v>623.59551588868521</c:v>
                </c:pt>
                <c:pt idx="1288">
                  <c:v>625.52014702908855</c:v>
                </c:pt>
                <c:pt idx="1289">
                  <c:v>627.45017699094058</c:v>
                </c:pt>
                <c:pt idx="1290">
                  <c:v>629.38561945996651</c:v>
                </c:pt>
                <c:pt idx="1291">
                  <c:v>631.32648815307539</c:v>
                </c:pt>
                <c:pt idx="1292">
                  <c:v>633.27279681842424</c:v>
                </c:pt>
                <c:pt idx="1293">
                  <c:v>635.22455923548125</c:v>
                </c:pt>
                <c:pt idx="1294">
                  <c:v>637.18178921508945</c:v>
                </c:pt>
                <c:pt idx="1295">
                  <c:v>639.1445005995314</c:v>
                </c:pt>
                <c:pt idx="1296">
                  <c:v>641.11270726259249</c:v>
                </c:pt>
                <c:pt idx="1297">
                  <c:v>643.08642310962557</c:v>
                </c:pt>
                <c:pt idx="1298">
                  <c:v>645.065662077615</c:v>
                </c:pt>
                <c:pt idx="1299">
                  <c:v>647.05043813524128</c:v>
                </c:pt>
                <c:pt idx="1300">
                  <c:v>649.04076528294524</c:v>
                </c:pt>
                <c:pt idx="1301">
                  <c:v>651.03665755299301</c:v>
                </c:pt>
                <c:pt idx="1302">
                  <c:v>653.03812900954074</c:v>
                </c:pt>
                <c:pt idx="1303">
                  <c:v>655.04519374869938</c:v>
                </c:pt>
                <c:pt idx="1304">
                  <c:v>657.05786589859963</c:v>
                </c:pt>
                <c:pt idx="1305">
                  <c:v>659.07615961945714</c:v>
                </c:pt>
                <c:pt idx="1306">
                  <c:v>661.10008910363786</c:v>
                </c:pt>
                <c:pt idx="1307">
                  <c:v>663.12966857572292</c:v>
                </c:pt>
                <c:pt idx="1308">
                  <c:v>665.16491229257485</c:v>
                </c:pt>
                <c:pt idx="1309">
                  <c:v>667.20583454340272</c:v>
                </c:pt>
                <c:pt idx="1310">
                  <c:v>669.25244964982767</c:v>
                </c:pt>
                <c:pt idx="1311">
                  <c:v>671.30477196594904</c:v>
                </c:pt>
                <c:pt idx="1312">
                  <c:v>673.3628158784104</c:v>
                </c:pt>
                <c:pt idx="1313">
                  <c:v>675.42659580646523</c:v>
                </c:pt>
                <c:pt idx="1314">
                  <c:v>677.49612620204346</c:v>
                </c:pt>
                <c:pt idx="1315">
                  <c:v>679.57142154981761</c:v>
                </c:pt>
                <c:pt idx="1316">
                  <c:v>681.65249636726924</c:v>
                </c:pt>
                <c:pt idx="1317">
                  <c:v>683.73936520475559</c:v>
                </c:pt>
                <c:pt idx="1318">
                  <c:v>685.83204264557594</c:v>
                </c:pt>
                <c:pt idx="1319">
                  <c:v>687.93054330603923</c:v>
                </c:pt>
                <c:pt idx="1320">
                  <c:v>690.03488183552963</c:v>
                </c:pt>
                <c:pt idx="1321">
                  <c:v>692.14507291657492</c:v>
                </c:pt>
                <c:pt idx="1322">
                  <c:v>694.26113126491259</c:v>
                </c:pt>
                <c:pt idx="1323">
                  <c:v>696.38307162955766</c:v>
                </c:pt>
                <c:pt idx="1324">
                  <c:v>698.51090879287017</c:v>
                </c:pt>
                <c:pt idx="1325">
                  <c:v>700.64465757062248</c:v>
                </c:pt>
                <c:pt idx="1326">
                  <c:v>702.78433281206662</c:v>
                </c:pt>
                <c:pt idx="1327">
                  <c:v>704.92994940000278</c:v>
                </c:pt>
                <c:pt idx="1328">
                  <c:v>707.08152225084643</c:v>
                </c:pt>
                <c:pt idx="1329">
                  <c:v>709.23906631469697</c:v>
                </c:pt>
                <c:pt idx="1330">
                  <c:v>711.40259657540548</c:v>
                </c:pt>
                <c:pt idx="1331">
                  <c:v>713.57212805064296</c:v>
                </c:pt>
                <c:pt idx="1332">
                  <c:v>715.74767579196873</c:v>
                </c:pt>
                <c:pt idx="1333">
                  <c:v>717.92925488489936</c:v>
                </c:pt>
                <c:pt idx="1334">
                  <c:v>720.11688044897664</c:v>
                </c:pt>
                <c:pt idx="1335">
                  <c:v>722.31056763783693</c:v>
                </c:pt>
                <c:pt idx="1336">
                  <c:v>724.51033163927946</c:v>
                </c:pt>
                <c:pt idx="1337">
                  <c:v>726.71618767533562</c:v>
                </c:pt>
                <c:pt idx="1338">
                  <c:v>728.92815100233827</c:v>
                </c:pt>
                <c:pt idx="1339">
                  <c:v>731.14623691099041</c:v>
                </c:pt>
                <c:pt idx="1340">
                  <c:v>733.37046072643534</c:v>
                </c:pt>
                <c:pt idx="1341">
                  <c:v>735.60083780832554</c:v>
                </c:pt>
                <c:pt idx="1342">
                  <c:v>737.83738355089258</c:v>
                </c:pt>
                <c:pt idx="1343">
                  <c:v>740.08011338301674</c:v>
                </c:pt>
                <c:pt idx="1344">
                  <c:v>742.32904276829686</c:v>
                </c:pt>
                <c:pt idx="1345">
                  <c:v>744.58418720512054</c:v>
                </c:pt>
                <c:pt idx="1346">
                  <c:v>746.84556222673405</c:v>
                </c:pt>
                <c:pt idx="1347">
                  <c:v>749.11318340131254</c:v>
                </c:pt>
                <c:pt idx="1348">
                  <c:v>751.38706633203071</c:v>
                </c:pt>
                <c:pt idx="1349">
                  <c:v>753.66722665713303</c:v>
                </c:pt>
                <c:pt idx="1350">
                  <c:v>755.95368005000466</c:v>
                </c:pt>
                <c:pt idx="1351">
                  <c:v>758.24644221924177</c:v>
                </c:pt>
                <c:pt idx="1352">
                  <c:v>760.54552890872299</c:v>
                </c:pt>
                <c:pt idx="1353">
                  <c:v>762.85095589768002</c:v>
                </c:pt>
                <c:pt idx="1354">
                  <c:v>765.16273900076874</c:v>
                </c:pt>
                <c:pt idx="1355">
                  <c:v>767.48089406814086</c:v>
                </c:pt>
                <c:pt idx="1356">
                  <c:v>769.80543698551469</c:v>
                </c:pt>
                <c:pt idx="1357">
                  <c:v>772.13638367424755</c:v>
                </c:pt>
                <c:pt idx="1358">
                  <c:v>774.4737500914066</c:v>
                </c:pt>
                <c:pt idx="1359">
                  <c:v>776.81755222984111</c:v>
                </c:pt>
                <c:pt idx="1360">
                  <c:v>779.16780611825413</c:v>
                </c:pt>
                <c:pt idx="1361">
                  <c:v>781.52452782127466</c:v>
                </c:pt>
                <c:pt idx="1362">
                  <c:v>783.88773343952971</c:v>
                </c:pt>
                <c:pt idx="1363">
                  <c:v>786.25743910971676</c:v>
                </c:pt>
                <c:pt idx="1364">
                  <c:v>788.63366100467624</c:v>
                </c:pt>
                <c:pt idx="1365">
                  <c:v>791.01641533346378</c:v>
                </c:pt>
                <c:pt idx="1366">
                  <c:v>793.40571834142304</c:v>
                </c:pt>
                <c:pt idx="1367">
                  <c:v>795.8015863102587</c:v>
                </c:pt>
                <c:pt idx="1368">
                  <c:v>798.20403555810924</c:v>
                </c:pt>
                <c:pt idx="1369">
                  <c:v>800.61308243962014</c:v>
                </c:pt>
                <c:pt idx="1370">
                  <c:v>803.02874334601688</c:v>
                </c:pt>
                <c:pt idx="1371">
                  <c:v>805.45103470517859</c:v>
                </c:pt>
                <c:pt idx="1372">
                  <c:v>807.87997298171138</c:v>
                </c:pt>
                <c:pt idx="1373">
                  <c:v>810.3155746770218</c:v>
                </c:pt>
                <c:pt idx="1374">
                  <c:v>812.75785632939096</c:v>
                </c:pt>
                <c:pt idx="1375">
                  <c:v>815.20683451404796</c:v>
                </c:pt>
                <c:pt idx="1376">
                  <c:v>817.662525843244</c:v>
                </c:pt>
                <c:pt idx="1377">
                  <c:v>820.12494696632689</c:v>
                </c:pt>
                <c:pt idx="1378">
                  <c:v>822.59411456981525</c:v>
                </c:pt>
                <c:pt idx="1379">
                  <c:v>825.07004537747207</c:v>
                </c:pt>
                <c:pt idx="1380">
                  <c:v>827.55275615038067</c:v>
                </c:pt>
                <c:pt idx="1381">
                  <c:v>830.04226368701813</c:v>
                </c:pt>
                <c:pt idx="1382">
                  <c:v>832.53858482333044</c:v>
                </c:pt>
                <c:pt idx="1383">
                  <c:v>835.04173643280819</c:v>
                </c:pt>
                <c:pt idx="1384">
                  <c:v>837.55173542656041</c:v>
                </c:pt>
                <c:pt idx="1385">
                  <c:v>840.06859875339069</c:v>
                </c:pt>
                <c:pt idx="1386">
                  <c:v>842.59234339987245</c:v>
                </c:pt>
                <c:pt idx="1387">
                  <c:v>845.12298639042376</c:v>
                </c:pt>
                <c:pt idx="1388">
                  <c:v>847.66054478738363</c:v>
                </c:pt>
                <c:pt idx="1389">
                  <c:v>850.20503569108735</c:v>
                </c:pt>
                <c:pt idx="1390">
                  <c:v>852.7564762399428</c:v>
                </c:pt>
                <c:pt idx="1391">
                  <c:v>855.31488361050606</c:v>
                </c:pt>
                <c:pt idx="1392">
                  <c:v>857.88027501755778</c:v>
                </c:pt>
                <c:pt idx="1393">
                  <c:v>860.45266771417926</c:v>
                </c:pt>
                <c:pt idx="1394">
                  <c:v>863.03207899182917</c:v>
                </c:pt>
                <c:pt idx="1395">
                  <c:v>865.61852618041996</c:v>
                </c:pt>
                <c:pt idx="1396">
                  <c:v>868.21202664839461</c:v>
                </c:pt>
                <c:pt idx="1397">
                  <c:v>870.81259780280334</c:v>
                </c:pt>
                <c:pt idx="1398">
                  <c:v>873.4202570893807</c:v>
                </c:pt>
                <c:pt idx="1399">
                  <c:v>876.03502199262266</c:v>
                </c:pt>
                <c:pt idx="1400">
                  <c:v>878.6569100358638</c:v>
                </c:pt>
                <c:pt idx="1401">
                  <c:v>881.28593878135473</c:v>
                </c:pt>
                <c:pt idx="1402">
                  <c:v>883.92212583033995</c:v>
                </c:pt>
                <c:pt idx="1403">
                  <c:v>886.56548882313473</c:v>
                </c:pt>
                <c:pt idx="1404">
                  <c:v>889.21604543920375</c:v>
                </c:pt>
                <c:pt idx="1405">
                  <c:v>891.87381339723879</c:v>
                </c:pt>
                <c:pt idx="1406">
                  <c:v>894.5388104552361</c:v>
                </c:pt>
                <c:pt idx="1407">
                  <c:v>897.21105441057568</c:v>
                </c:pt>
                <c:pt idx="1408">
                  <c:v>899.89056310009903</c:v>
                </c:pt>
                <c:pt idx="1409">
                  <c:v>902.57735440018803</c:v>
                </c:pt>
                <c:pt idx="1410">
                  <c:v>905.27144622684295</c:v>
                </c:pt>
                <c:pt idx="1411">
                  <c:v>907.97285653576182</c:v>
                </c:pt>
                <c:pt idx="1412">
                  <c:v>910.68160332241916</c:v>
                </c:pt>
                <c:pt idx="1413">
                  <c:v>913.39770462214506</c:v>
                </c:pt>
                <c:pt idx="1414">
                  <c:v>916.12117851020435</c:v>
                </c:pt>
                <c:pt idx="1415">
                  <c:v>918.85204310187567</c:v>
                </c:pt>
                <c:pt idx="1416">
                  <c:v>921.59031655253148</c:v>
                </c:pt>
                <c:pt idx="1417">
                  <c:v>924.33601705771753</c:v>
                </c:pt>
                <c:pt idx="1418">
                  <c:v>927.08916285323221</c:v>
                </c:pt>
                <c:pt idx="1419">
                  <c:v>929.84977221520694</c:v>
                </c:pt>
                <c:pt idx="1420">
                  <c:v>932.61786346018596</c:v>
                </c:pt>
                <c:pt idx="1421">
                  <c:v>935.39345494520671</c:v>
                </c:pt>
                <c:pt idx="1422">
                  <c:v>938.17656506788001</c:v>
                </c:pt>
                <c:pt idx="1423">
                  <c:v>940.96721226647048</c:v>
                </c:pt>
                <c:pt idx="1424">
                  <c:v>943.76541501997735</c:v>
                </c:pt>
                <c:pt idx="1425">
                  <c:v>946.57119184821511</c:v>
                </c:pt>
                <c:pt idx="1426">
                  <c:v>949.38456131189446</c:v>
                </c:pt>
                <c:pt idx="1427">
                  <c:v>952.20554201270329</c:v>
                </c:pt>
                <c:pt idx="1428">
                  <c:v>955.03415259338817</c:v>
                </c:pt>
                <c:pt idx="1429">
                  <c:v>957.87041173783484</c:v>
                </c:pt>
                <c:pt idx="1430">
                  <c:v>960.71433817115087</c:v>
                </c:pt>
                <c:pt idx="1431">
                  <c:v>963.56595065974659</c:v>
                </c:pt>
                <c:pt idx="1432">
                  <c:v>966.42526801141685</c:v>
                </c:pt>
                <c:pt idx="1433">
                  <c:v>969.2923090754233</c:v>
                </c:pt>
                <c:pt idx="1434">
                  <c:v>972.16709274257573</c:v>
                </c:pt>
                <c:pt idx="1435">
                  <c:v>975.04963794531534</c:v>
                </c:pt>
                <c:pt idx="1436">
                  <c:v>977.93996365779617</c:v>
                </c:pt>
                <c:pt idx="1437">
                  <c:v>980.83808889596787</c:v>
                </c:pt>
                <c:pt idx="1438">
                  <c:v>983.74403271765868</c:v>
                </c:pt>
                <c:pt idx="1439">
                  <c:v>986.65781422265775</c:v>
                </c:pt>
                <c:pt idx="1440">
                  <c:v>989.57945255279867</c:v>
                </c:pt>
                <c:pt idx="1441">
                  <c:v>992.5089668920416</c:v>
                </c:pt>
                <c:pt idx="1442">
                  <c:v>995.44637646655747</c:v>
                </c:pt>
                <c:pt idx="1443">
                  <c:v>998.39170054481087</c:v>
                </c:pt>
                <c:pt idx="1444">
                  <c:v>1001.3449584376438</c:v>
                </c:pt>
                <c:pt idx="1445">
                  <c:v>1004.3061694983589</c:v>
                </c:pt>
                <c:pt idx="1446">
                  <c:v>1007.2753531228041</c:v>
                </c:pt>
                <c:pt idx="1447">
                  <c:v>1010.2525287494553</c:v>
                </c:pt>
                <c:pt idx="1448">
                  <c:v>1013.2377158595021</c:v>
                </c:pt>
                <c:pt idx="1449">
                  <c:v>1016.2309339769308</c:v>
                </c:pt>
                <c:pt idx="1450">
                  <c:v>1019.2322026686094</c:v>
                </c:pt>
                <c:pt idx="1451">
                  <c:v>1022.2415415443718</c:v>
                </c:pt>
                <c:pt idx="1452">
                  <c:v>1025.2589702571031</c:v>
                </c:pt>
                <c:pt idx="1453">
                  <c:v>1028.2845085028239</c:v>
                </c:pt>
                <c:pt idx="1454">
                  <c:v>1031.3181760207754</c:v>
                </c:pt>
                <c:pt idx="1455">
                  <c:v>1034.3599925935048</c:v>
                </c:pt>
                <c:pt idx="1456">
                  <c:v>1037.4099780469505</c:v>
                </c:pt>
                <c:pt idx="1457">
                  <c:v>1040.468152250528</c:v>
                </c:pt>
                <c:pt idx="1458">
                  <c:v>1043.5345351172143</c:v>
                </c:pt>
                <c:pt idx="1459">
                  <c:v>1046.6091466036351</c:v>
                </c:pt>
                <c:pt idx="1460">
                  <c:v>1049.6920067101498</c:v>
                </c:pt>
                <c:pt idx="1461">
                  <c:v>1052.783135480938</c:v>
                </c:pt>
                <c:pt idx="1462">
                  <c:v>1055.8825530040854</c:v>
                </c:pt>
                <c:pt idx="1463">
                  <c:v>1058.9902794116701</c:v>
                </c:pt>
                <c:pt idx="1464">
                  <c:v>1062.1063348798505</c:v>
                </c:pt>
                <c:pt idx="1465">
                  <c:v>1065.2307396289496</c:v>
                </c:pt>
                <c:pt idx="1466">
                  <c:v>1068.3635139235437</c:v>
                </c:pt>
                <c:pt idx="1467">
                  <c:v>1071.5046780725486</c:v>
                </c:pt>
                <c:pt idx="1468">
                  <c:v>1074.6542524293072</c:v>
                </c:pt>
                <c:pt idx="1469">
                  <c:v>1077.8122573916764</c:v>
                </c:pt>
                <c:pt idx="1470">
                  <c:v>1080.9787134021144</c:v>
                </c:pt>
                <c:pt idx="1471">
                  <c:v>1084.153640947769</c:v>
                </c:pt>
                <c:pt idx="1472">
                  <c:v>1087.3370605605646</c:v>
                </c:pt>
                <c:pt idx="1473">
                  <c:v>1090.5289928172906</c:v>
                </c:pt>
                <c:pt idx="1474">
                  <c:v>1093.7294583396892</c:v>
                </c:pt>
                <c:pt idx="1475">
                  <c:v>1096.9384777945438</c:v>
                </c:pt>
                <c:pt idx="1476">
                  <c:v>1100.1560718937671</c:v>
                </c:pt>
                <c:pt idx="1477">
                  <c:v>1103.3822613944906</c:v>
                </c:pt>
                <c:pt idx="1478">
                  <c:v>1106.6170670991514</c:v>
                </c:pt>
                <c:pt idx="1479">
                  <c:v>1109.8605098555831</c:v>
                </c:pt>
                <c:pt idx="1480">
                  <c:v>1113.1126105571034</c:v>
                </c:pt>
                <c:pt idx="1481">
                  <c:v>1116.3733901426035</c:v>
                </c:pt>
                <c:pt idx="1482">
                  <c:v>1119.6428695966383</c:v>
                </c:pt>
                <c:pt idx="1483">
                  <c:v>1122.9210699495147</c:v>
                </c:pt>
                <c:pt idx="1484">
                  <c:v>1126.2080122773821</c:v>
                </c:pt>
                <c:pt idx="1485">
                  <c:v>1129.5037177023212</c:v>
                </c:pt>
                <c:pt idx="1486">
                  <c:v>1132.8082073924352</c:v>
                </c:pt>
                <c:pt idx="1487">
                  <c:v>1136.1215025619388</c:v>
                </c:pt>
                <c:pt idx="1488">
                  <c:v>1139.4436244712494</c:v>
                </c:pt>
                <c:pt idx="1489">
                  <c:v>1142.7745944270766</c:v>
                </c:pt>
                <c:pt idx="1490">
                  <c:v>1146.1144337825133</c:v>
                </c:pt>
                <c:pt idx="1491">
                  <c:v>1149.4631639371266</c:v>
                </c:pt>
                <c:pt idx="1492">
                  <c:v>1152.820806337048</c:v>
                </c:pt>
                <c:pt idx="1493">
                  <c:v>1156.1873824750653</c:v>
                </c:pt>
                <c:pt idx="1494">
                  <c:v>1159.5629138907134</c:v>
                </c:pt>
                <c:pt idx="1495">
                  <c:v>1162.9474221703654</c:v>
                </c:pt>
                <c:pt idx="1496">
                  <c:v>1166.3409289473243</c:v>
                </c:pt>
                <c:pt idx="1497">
                  <c:v>1169.743455901915</c:v>
                </c:pt>
                <c:pt idx="1498">
                  <c:v>1173.1550247615762</c:v>
                </c:pt>
                <c:pt idx="1499">
                  <c:v>1176.5756573009521</c:v>
                </c:pt>
                <c:pt idx="1500">
                  <c:v>1180.0053753419843</c:v>
                </c:pt>
                <c:pt idx="1501">
                  <c:v>1183.4442007540047</c:v>
                </c:pt>
                <c:pt idx="1502">
                  <c:v>1186.8921554538279</c:v>
                </c:pt>
                <c:pt idx="1503">
                  <c:v>1190.3492614058434</c:v>
                </c:pt>
                <c:pt idx="1504">
                  <c:v>1193.8155406221094</c:v>
                </c:pt>
                <c:pt idx="1505">
                  <c:v>1197.2910151624446</c:v>
                </c:pt>
                <c:pt idx="1506">
                  <c:v>1200.7757071345222</c:v>
                </c:pt>
                <c:pt idx="1507">
                  <c:v>1204.2696386939626</c:v>
                </c:pt>
                <c:pt idx="1508">
                  <c:v>1207.7728320444278</c:v>
                </c:pt>
                <c:pt idx="1509">
                  <c:v>1211.2853094377137</c:v>
                </c:pt>
                <c:pt idx="1510">
                  <c:v>1214.8070931738453</c:v>
                </c:pt>
                <c:pt idx="1511">
                  <c:v>1218.3382056011694</c:v>
                </c:pt>
                <c:pt idx="1512">
                  <c:v>1221.8786691164498</c:v>
                </c:pt>
                <c:pt idx="1513">
                  <c:v>1225.4285061649614</c:v>
                </c:pt>
                <c:pt idx="1514">
                  <c:v>1228.9877392405836</c:v>
                </c:pt>
                <c:pt idx="1515">
                  <c:v>1232.556390885896</c:v>
                </c:pt>
                <c:pt idx="1516">
                  <c:v>1236.1344836922735</c:v>
                </c:pt>
                <c:pt idx="1517">
                  <c:v>1239.7220402999803</c:v>
                </c:pt>
                <c:pt idx="1518">
                  <c:v>1243.3190833982653</c:v>
                </c:pt>
                <c:pt idx="1519">
                  <c:v>1246.9256357254574</c:v>
                </c:pt>
                <c:pt idx="1520">
                  <c:v>1250.5417200690611</c:v>
                </c:pt>
                <c:pt idx="1521">
                  <c:v>1254.1673592658524</c:v>
                </c:pt>
                <c:pt idx="1522">
                  <c:v>1257.8025762019738</c:v>
                </c:pt>
                <c:pt idx="1523">
                  <c:v>1261.4473938130313</c:v>
                </c:pt>
                <c:pt idx="1524">
                  <c:v>1265.1018350841894</c:v>
                </c:pt>
                <c:pt idx="1525">
                  <c:v>1268.7659230502679</c:v>
                </c:pt>
                <c:pt idx="1526">
                  <c:v>1272.439680795839</c:v>
                </c:pt>
                <c:pt idx="1527">
                  <c:v>1276.1231314553227</c:v>
                </c:pt>
                <c:pt idx="1528">
                  <c:v>1279.8162982130846</c:v>
                </c:pt>
                <c:pt idx="1529">
                  <c:v>1283.5192043035324</c:v>
                </c:pt>
                <c:pt idx="1530">
                  <c:v>1287.2318730112127</c:v>
                </c:pt>
                <c:pt idx="1531">
                  <c:v>1290.9543276709094</c:v>
                </c:pt>
                <c:pt idx="1532">
                  <c:v>1294.6865916677402</c:v>
                </c:pt>
                <c:pt idx="1533">
                  <c:v>1298.4286884372541</c:v>
                </c:pt>
                <c:pt idx="1534">
                  <c:v>1302.1806414655305</c:v>
                </c:pt>
                <c:pt idx="1535">
                  <c:v>1305.9424742892757</c:v>
                </c:pt>
                <c:pt idx="1536">
                  <c:v>1309.7142104959221</c:v>
                </c:pt>
                <c:pt idx="1537">
                  <c:v>1313.4958737237255</c:v>
                </c:pt>
                <c:pt idx="1538">
                  <c:v>1317.2874876618648</c:v>
                </c:pt>
                <c:pt idx="1539">
                  <c:v>1321.0890760505399</c:v>
                </c:pt>
                <c:pt idx="1540">
                  <c:v>1324.900662681071</c:v>
                </c:pt>
                <c:pt idx="1541">
                  <c:v>1328.7222713959968</c:v>
                </c:pt>
                <c:pt idx="1542">
                  <c:v>1332.5539260891742</c:v>
                </c:pt>
                <c:pt idx="1543">
                  <c:v>1336.3956507058779</c:v>
                </c:pt>
                <c:pt idx="1544">
                  <c:v>1340.2474692428998</c:v>
                </c:pt>
                <c:pt idx="1545">
                  <c:v>1344.1094057486489</c:v>
                </c:pt>
                <c:pt idx="1546">
                  <c:v>1347.98148432325</c:v>
                </c:pt>
                <c:pt idx="1547">
                  <c:v>1351.8637291186453</c:v>
                </c:pt>
                <c:pt idx="1548">
                  <c:v>1355.7561643386937</c:v>
                </c:pt>
                <c:pt idx="1549">
                  <c:v>1359.6588142392714</c:v>
                </c:pt>
                <c:pt idx="1550">
                  <c:v>1363.5717031283727</c:v>
                </c:pt>
                <c:pt idx="1551">
                  <c:v>1367.4948553662107</c:v>
                </c:pt>
                <c:pt idx="1552">
                  <c:v>1371.4282953653174</c:v>
                </c:pt>
                <c:pt idx="1553">
                  <c:v>1375.3720475906464</c:v>
                </c:pt>
                <c:pt idx="1554">
                  <c:v>1379.3261365596725</c:v>
                </c:pt>
                <c:pt idx="1555">
                  <c:v>1383.2905868424941</c:v>
                </c:pt>
                <c:pt idx="1556">
                  <c:v>1387.2654230619346</c:v>
                </c:pt>
                <c:pt idx="1557">
                  <c:v>1391.2506698936445</c:v>
                </c:pt>
                <c:pt idx="1558">
                  <c:v>1395.2463520662027</c:v>
                </c:pt>
                <c:pt idx="1559">
                  <c:v>1399.2524943612193</c:v>
                </c:pt>
                <c:pt idx="1560">
                  <c:v>1403.2691216134376</c:v>
                </c:pt>
                <c:pt idx="1561">
                  <c:v>1407.2962587108368</c:v>
                </c:pt>
                <c:pt idx="1562">
                  <c:v>1411.3339305947345</c:v>
                </c:pt>
                <c:pt idx="1563">
                  <c:v>1415.3821622598896</c:v>
                </c:pt>
                <c:pt idx="1564">
                  <c:v>1419.4409787546051</c:v>
                </c:pt>
                <c:pt idx="1565">
                  <c:v>1423.5104051808323</c:v>
                </c:pt>
                <c:pt idx="1566">
                  <c:v>1427.5904666942731</c:v>
                </c:pt>
                <c:pt idx="1567">
                  <c:v>1431.6811885044838</c:v>
                </c:pt>
                <c:pt idx="1568">
                  <c:v>1435.7825958749791</c:v>
                </c:pt>
                <c:pt idx="1569">
                  <c:v>1439.8947141233359</c:v>
                </c:pt>
                <c:pt idx="1570">
                  <c:v>1444.0175686212981</c:v>
                </c:pt>
                <c:pt idx="1571">
                  <c:v>1448.1511847948798</c:v>
                </c:pt>
                <c:pt idx="1572">
                  <c:v>1452.2955881244698</c:v>
                </c:pt>
                <c:pt idx="1573">
                  <c:v>1456.4508041449376</c:v>
                </c:pt>
                <c:pt idx="1574">
                  <c:v>1460.6168584457371</c:v>
                </c:pt>
                <c:pt idx="1575">
                  <c:v>1464.7937766710113</c:v>
                </c:pt>
                <c:pt idx="1576">
                  <c:v>1468.9815845196988</c:v>
                </c:pt>
                <c:pt idx="1577">
                  <c:v>1473.1803077456382</c:v>
                </c:pt>
                <c:pt idx="1578">
                  <c:v>1477.3899721576738</c:v>
                </c:pt>
                <c:pt idx="1579">
                  <c:v>1481.6106036197618</c:v>
                </c:pt>
                <c:pt idx="1580">
                  <c:v>1485.8422280510756</c:v>
                </c:pt>
                <c:pt idx="1581">
                  <c:v>1490.0848714261124</c:v>
                </c:pt>
                <c:pt idx="1582">
                  <c:v>1494.3385597747993</c:v>
                </c:pt>
                <c:pt idx="1583">
                  <c:v>1498.6033191825998</c:v>
                </c:pt>
                <c:pt idx="1584">
                  <c:v>1502.8791757906208</c:v>
                </c:pt>
                <c:pt idx="1585">
                  <c:v>1507.1661557957186</c:v>
                </c:pt>
                <c:pt idx="1586">
                  <c:v>1511.4642854506067</c:v>
                </c:pt>
                <c:pt idx="1587">
                  <c:v>1515.7735910639622</c:v>
                </c:pt>
                <c:pt idx="1588">
                  <c:v>1520.0940990005349</c:v>
                </c:pt>
                <c:pt idx="1589">
                  <c:v>1524.4258356812531</c:v>
                </c:pt>
                <c:pt idx="1590">
                  <c:v>1528.768827583332</c:v>
                </c:pt>
                <c:pt idx="1591">
                  <c:v>1533.1231012403821</c:v>
                </c:pt>
                <c:pt idx="1592">
                  <c:v>1537.4886832425166</c:v>
                </c:pt>
                <c:pt idx="1593">
                  <c:v>1541.8656002364605</c:v>
                </c:pt>
                <c:pt idx="1594">
                  <c:v>1546.2538789256582</c:v>
                </c:pt>
                <c:pt idx="1595">
                  <c:v>1550.6535460703828</c:v>
                </c:pt>
                <c:pt idx="1596">
                  <c:v>1555.0646284878451</c:v>
                </c:pt>
                <c:pt idx="1597">
                  <c:v>1559.4871530523026</c:v>
                </c:pt>
                <c:pt idx="1598">
                  <c:v>1563.9211466951681</c:v>
                </c:pt>
                <c:pt idx="1599">
                  <c:v>1568.3666364051207</c:v>
                </c:pt>
                <c:pt idx="1600">
                  <c:v>1572.8236492282138</c:v>
                </c:pt>
                <c:pt idx="1601">
                  <c:v>1577.2922122679856</c:v>
                </c:pt>
                <c:pt idx="1602">
                  <c:v>1581.7723526855691</c:v>
                </c:pt>
                <c:pt idx="1603">
                  <c:v>1586.264097699803</c:v>
                </c:pt>
                <c:pt idx="1604">
                  <c:v>1590.7674745873405</c:v>
                </c:pt>
                <c:pt idx="1605">
                  <c:v>1595.2825106827615</c:v>
                </c:pt>
                <c:pt idx="1606">
                  <c:v>1599.8092333786824</c:v>
                </c:pt>
                <c:pt idx="1607">
                  <c:v>1604.3476701258678</c:v>
                </c:pt>
                <c:pt idx="1608">
                  <c:v>1608.8978484333409</c:v>
                </c:pt>
                <c:pt idx="1609">
                  <c:v>1613.4597958684949</c:v>
                </c:pt>
                <c:pt idx="1610">
                  <c:v>1618.0335400572062</c:v>
                </c:pt>
                <c:pt idx="1611">
                  <c:v>1622.6191086839433</c:v>
                </c:pt>
                <c:pt idx="1612">
                  <c:v>1627.2165294918809</c:v>
                </c:pt>
                <c:pt idx="1613">
                  <c:v>1631.8258302830116</c:v>
                </c:pt>
                <c:pt idx="1614">
                  <c:v>1636.4470389182577</c:v>
                </c:pt>
                <c:pt idx="1615">
                  <c:v>1641.0801833175842</c:v>
                </c:pt>
                <c:pt idx="1616">
                  <c:v>1645.7252914601108</c:v>
                </c:pt>
                <c:pt idx="1617">
                  <c:v>1650.3823913842259</c:v>
                </c:pt>
                <c:pt idx="1618">
                  <c:v>1655.0515111876989</c:v>
                </c:pt>
                <c:pt idx="1619">
                  <c:v>1659.7326790277934</c:v>
                </c:pt>
                <c:pt idx="1620">
                  <c:v>1664.4259231213816</c:v>
                </c:pt>
                <c:pt idx="1621">
                  <c:v>1669.1312717450567</c:v>
                </c:pt>
                <c:pt idx="1622">
                  <c:v>1673.8487532352476</c:v>
                </c:pt>
                <c:pt idx="1623">
                  <c:v>1678.5783959883327</c:v>
                </c:pt>
                <c:pt idx="1624">
                  <c:v>1683.3202284607544</c:v>
                </c:pt>
                <c:pt idx="1625">
                  <c:v>1688.0742791691332</c:v>
                </c:pt>
                <c:pt idx="1626">
                  <c:v>1692.8405766903829</c:v>
                </c:pt>
                <c:pt idx="1627">
                  <c:v>1697.6191496618248</c:v>
                </c:pt>
                <c:pt idx="1628">
                  <c:v>1702.410026781303</c:v>
                </c:pt>
                <c:pt idx="1629">
                  <c:v>1707.2132368072996</c:v>
                </c:pt>
                <c:pt idx="1630">
                  <c:v>1712.0288085590507</c:v>
                </c:pt>
                <c:pt idx="1631">
                  <c:v>1716.8567709166607</c:v>
                </c:pt>
                <c:pt idx="1632">
                  <c:v>1721.6971528212198</c:v>
                </c:pt>
                <c:pt idx="1633">
                  <c:v>1726.5499832749188</c:v>
                </c:pt>
                <c:pt idx="1634">
                  <c:v>1731.4152913411658</c:v>
                </c:pt>
                <c:pt idx="1635">
                  <c:v>1736.293106144703</c:v>
                </c:pt>
                <c:pt idx="1636">
                  <c:v>1741.1834568717218</c:v>
                </c:pt>
                <c:pt idx="1637">
                  <c:v>1746.0863727699821</c:v>
                </c:pt>
                <c:pt idx="1638">
                  <c:v>1751.0018831489274</c:v>
                </c:pt>
                <c:pt idx="1639">
                  <c:v>1755.9300173798024</c:v>
                </c:pt>
                <c:pt idx="1640">
                  <c:v>1760.870804895771</c:v>
                </c:pt>
                <c:pt idx="1641">
                  <c:v>1765.8242751920334</c:v>
                </c:pt>
                <c:pt idx="1642">
                  <c:v>1770.790457825944</c:v>
                </c:pt>
                <c:pt idx="1643">
                  <c:v>1775.7693824171299</c:v>
                </c:pt>
                <c:pt idx="1644">
                  <c:v>1780.7610786476087</c:v>
                </c:pt>
                <c:pt idx="1645">
                  <c:v>1785.7655762619067</c:v>
                </c:pt>
                <c:pt idx="1646">
                  <c:v>1790.782905067178</c:v>
                </c:pt>
                <c:pt idx="1647">
                  <c:v>1795.8130949333236</c:v>
                </c:pt>
                <c:pt idx="1648">
                  <c:v>1800.8561757931093</c:v>
                </c:pt>
                <c:pt idx="1649">
                  <c:v>1805.9121776422867</c:v>
                </c:pt>
                <c:pt idx="1650">
                  <c:v>1810.9811305397106</c:v>
                </c:pt>
                <c:pt idx="1651">
                  <c:v>1816.0630646074605</c:v>
                </c:pt>
                <c:pt idx="1652">
                  <c:v>1821.1580100309595</c:v>
                </c:pt>
                <c:pt idx="1653">
                  <c:v>1826.2659970590942</c:v>
                </c:pt>
                <c:pt idx="1654">
                  <c:v>1831.3870560043358</c:v>
                </c:pt>
                <c:pt idx="1655">
                  <c:v>1836.5212172428598</c:v>
                </c:pt>
                <c:pt idx="1656">
                  <c:v>1841.6685112146672</c:v>
                </c:pt>
                <c:pt idx="1657">
                  <c:v>1846.8289684237052</c:v>
                </c:pt>
                <c:pt idx="1658">
                  <c:v>1852.002619437988</c:v>
                </c:pt>
                <c:pt idx="1659">
                  <c:v>1857.1894948897184</c:v>
                </c:pt>
                <c:pt idx="1660">
                  <c:v>1862.3896254754095</c:v>
                </c:pt>
                <c:pt idx="1661">
                  <c:v>1867.6030419560061</c:v>
                </c:pt>
                <c:pt idx="1662">
                  <c:v>1872.8297751570067</c:v>
                </c:pt>
                <c:pt idx="1663">
                  <c:v>1878.0698559685854</c:v>
                </c:pt>
                <c:pt idx="1664">
                  <c:v>1883.3233153457149</c:v>
                </c:pt>
                <c:pt idx="1665">
                  <c:v>1888.5901843082884</c:v>
                </c:pt>
                <c:pt idx="1666">
                  <c:v>1893.870493941243</c:v>
                </c:pt>
                <c:pt idx="1667">
                  <c:v>1899.1642753946815</c:v>
                </c:pt>
                <c:pt idx="1668">
                  <c:v>1904.4715598839969</c:v>
                </c:pt>
                <c:pt idx="1669">
                  <c:v>1909.7923786899951</c:v>
                </c:pt>
                <c:pt idx="1670">
                  <c:v>1915.1267631590183</c:v>
                </c:pt>
                <c:pt idx="1671">
                  <c:v>1920.4747447030697</c:v>
                </c:pt>
                <c:pt idx="1672">
                  <c:v>1925.8363547999363</c:v>
                </c:pt>
                <c:pt idx="1673">
                  <c:v>1931.2116249933142</c:v>
                </c:pt>
                <c:pt idx="1674">
                  <c:v>1936.6005868929326</c:v>
                </c:pt>
                <c:pt idx="1675">
                  <c:v>1942.0032721746777</c:v>
                </c:pt>
                <c:pt idx="1676">
                  <c:v>1947.4197125807191</c:v>
                </c:pt>
                <c:pt idx="1677">
                  <c:v>1952.8499399196344</c:v>
                </c:pt>
                <c:pt idx="1678">
                  <c:v>1958.2939860665329</c:v>
                </c:pt>
                <c:pt idx="1679">
                  <c:v>1963.7518829631831</c:v>
                </c:pt>
                <c:pt idx="1680">
                  <c:v>1969.2236626181377</c:v>
                </c:pt>
                <c:pt idx="1681">
                  <c:v>1974.7093571068594</c:v>
                </c:pt>
                <c:pt idx="1682">
                  <c:v>1980.2089985718474</c:v>
                </c:pt>
                <c:pt idx="1683">
                  <c:v>1985.7226192227629</c:v>
                </c:pt>
                <c:pt idx="1684">
                  <c:v>1991.2502513365566</c:v>
                </c:pt>
                <c:pt idx="1685">
                  <c:v>1996.7919272575955</c:v>
                </c:pt>
                <c:pt idx="1686">
                  <c:v>2002.3476793977886</c:v>
                </c:pt>
                <c:pt idx="1687">
                  <c:v>2007.9175402367157</c:v>
                </c:pt>
                <c:pt idx="1688">
                  <c:v>2013.5015423217537</c:v>
                </c:pt>
                <c:pt idx="1689">
                  <c:v>2019.0997182682061</c:v>
                </c:pt>
                <c:pt idx="1690">
                  <c:v>2024.7121007594274</c:v>
                </c:pt>
                <c:pt idx="1691">
                  <c:v>2030.3387225469551</c:v>
                </c:pt>
                <c:pt idx="1692">
                  <c:v>2035.9796164506349</c:v>
                </c:pt>
                <c:pt idx="1693">
                  <c:v>2041.6348153587512</c:v>
                </c:pt>
                <c:pt idx="1694">
                  <c:v>2047.3043522281548</c:v>
                </c:pt>
                <c:pt idx="1695">
                  <c:v>2052.9882600843921</c:v>
                </c:pt>
                <c:pt idx="1696">
                  <c:v>2058.6865720218348</c:v>
                </c:pt>
                <c:pt idx="1697">
                  <c:v>2064.3993212038081</c:v>
                </c:pt>
                <c:pt idx="1698">
                  <c:v>2070.1265408627214</c:v>
                </c:pt>
                <c:pt idx="1699">
                  <c:v>2075.8682643001976</c:v>
                </c:pt>
                <c:pt idx="1700">
                  <c:v>2081.6245248872042</c:v>
                </c:pt>
                <c:pt idx="1701">
                  <c:v>2087.3953560641812</c:v>
                </c:pt>
                <c:pt idx="1702">
                  <c:v>2093.180791341174</c:v>
                </c:pt>
                <c:pt idx="1703">
                  <c:v>2098.9808642979624</c:v>
                </c:pt>
                <c:pt idx="1704">
                  <c:v>2104.7956085841934</c:v>
                </c:pt>
                <c:pt idx="1705">
                  <c:v>2110.6250579195098</c:v>
                </c:pt>
                <c:pt idx="1706">
                  <c:v>2116.469246093684</c:v>
                </c:pt>
                <c:pt idx="1707">
                  <c:v>2122.3282069667489</c:v>
                </c:pt>
                <c:pt idx="1708">
                  <c:v>2128.2019744691288</c:v>
                </c:pt>
                <c:pt idx="1709">
                  <c:v>2134.090582601772</c:v>
                </c:pt>
                <c:pt idx="1710">
                  <c:v>2139.9940654362827</c:v>
                </c:pt>
                <c:pt idx="1711">
                  <c:v>2145.9124571150551</c:v>
                </c:pt>
                <c:pt idx="1712">
                  <c:v>2151.8457918514041</c:v>
                </c:pt>
                <c:pt idx="1713">
                  <c:v>2157.7941039296993</c:v>
                </c:pt>
                <c:pt idx="1714">
                  <c:v>2163.7574277054978</c:v>
                </c:pt>
                <c:pt idx="1715">
                  <c:v>2169.7357976056778</c:v>
                </c:pt>
                <c:pt idx="1716">
                  <c:v>2175.7292481285722</c:v>
                </c:pt>
                <c:pt idx="1717">
                  <c:v>2181.7378138441018</c:v>
                </c:pt>
                <c:pt idx="1718">
                  <c:v>2187.7615293939107</c:v>
                </c:pt>
                <c:pt idx="1719">
                  <c:v>2193.800429491499</c:v>
                </c:pt>
                <c:pt idx="1720">
                  <c:v>2199.8545489223588</c:v>
                </c:pt>
                <c:pt idx="1721">
                  <c:v>2205.9239225441079</c:v>
                </c:pt>
                <c:pt idx="1722">
                  <c:v>2212.008585286625</c:v>
                </c:pt>
                <c:pt idx="1723">
                  <c:v>2218.1085721521854</c:v>
                </c:pt>
                <c:pt idx="1724">
                  <c:v>2224.2239182155954</c:v>
                </c:pt>
                <c:pt idx="1725">
                  <c:v>2230.3546586243297</c:v>
                </c:pt>
                <c:pt idx="1726">
                  <c:v>2236.5008285986646</c:v>
                </c:pt>
                <c:pt idx="1727">
                  <c:v>2242.6624634318173</c:v>
                </c:pt>
                <c:pt idx="1728">
                  <c:v>2248.8395984900794</c:v>
                </c:pt>
                <c:pt idx="1729">
                  <c:v>2255.0322692129553</c:v>
                </c:pt>
                <c:pt idx="1730">
                  <c:v>2261.2405111132985</c:v>
                </c:pt>
                <c:pt idx="1731">
                  <c:v>2267.4643597774484</c:v>
                </c:pt>
                <c:pt idx="1732">
                  <c:v>2273.7038508653677</c:v>
                </c:pt>
                <c:pt idx="1733">
                  <c:v>2279.959020110779</c:v>
                </c:pt>
                <c:pt idx="1734">
                  <c:v>2286.2299033213048</c:v>
                </c:pt>
                <c:pt idx="1735">
                  <c:v>2292.5165363786036</c:v>
                </c:pt>
                <c:pt idx="1736">
                  <c:v>2298.8189552385084</c:v>
                </c:pt>
                <c:pt idx="1737">
                  <c:v>2305.137195931165</c:v>
                </c:pt>
                <c:pt idx="1738">
                  <c:v>2311.4712945611714</c:v>
                </c:pt>
                <c:pt idx="1739">
                  <c:v>2317.8212873077159</c:v>
                </c:pt>
                <c:pt idx="1740">
                  <c:v>2324.1872104247168</c:v>
                </c:pt>
                <c:pt idx="1741">
                  <c:v>2330.5691002409612</c:v>
                </c:pt>
                <c:pt idx="1742">
                  <c:v>2336.9669931602452</c:v>
                </c:pt>
                <c:pt idx="1743">
                  <c:v>2343.3809256615136</c:v>
                </c:pt>
                <c:pt idx="1744">
                  <c:v>2349.8109342989992</c:v>
                </c:pt>
                <c:pt idx="1745">
                  <c:v>2356.2570557023641</c:v>
                </c:pt>
                <c:pt idx="1746">
                  <c:v>2362.7193265768396</c:v>
                </c:pt>
                <c:pt idx="1747">
                  <c:v>2369.1977837033669</c:v>
                </c:pt>
                <c:pt idx="1748">
                  <c:v>2375.6924639387389</c:v>
                </c:pt>
                <c:pt idx="1749">
                  <c:v>2382.2034042157411</c:v>
                </c:pt>
                <c:pt idx="1750">
                  <c:v>2388.7306415432922</c:v>
                </c:pt>
                <c:pt idx="1751">
                  <c:v>2395.2742130065867</c:v>
                </c:pt>
                <c:pt idx="1752">
                  <c:v>2401.8341557672366</c:v>
                </c:pt>
                <c:pt idx="1753">
                  <c:v>2408.4105070634141</c:v>
                </c:pt>
                <c:pt idx="1754">
                  <c:v>2415.0033042099935</c:v>
                </c:pt>
                <c:pt idx="1755">
                  <c:v>2421.612584598693</c:v>
                </c:pt>
                <c:pt idx="1756">
                  <c:v>2428.2383856982201</c:v>
                </c:pt>
                <c:pt idx="1757">
                  <c:v>2434.8807450544118</c:v>
                </c:pt>
                <c:pt idx="1758">
                  <c:v>2441.5397002903806</c:v>
                </c:pt>
                <c:pt idx="1759">
                  <c:v>2448.2152891066557</c:v>
                </c:pt>
                <c:pt idx="1760">
                  <c:v>2454.907549281329</c:v>
                </c:pt>
                <c:pt idx="1761">
                  <c:v>2461.6165186701983</c:v>
                </c:pt>
                <c:pt idx="1762">
                  <c:v>2468.3422352069115</c:v>
                </c:pt>
                <c:pt idx="1763">
                  <c:v>2475.0847369031108</c:v>
                </c:pt>
                <c:pt idx="1764">
                  <c:v>2481.8440618485793</c:v>
                </c:pt>
                <c:pt idx="1765">
                  <c:v>2488.620248211384</c:v>
                </c:pt>
                <c:pt idx="1766">
                  <c:v>2495.4133342380219</c:v>
                </c:pt>
                <c:pt idx="1767">
                  <c:v>2502.2233582535664</c:v>
                </c:pt>
                <c:pt idx="1768">
                  <c:v>2509.050358661812</c:v>
                </c:pt>
                <c:pt idx="1769">
                  <c:v>2515.8943739454203</c:v>
                </c:pt>
                <c:pt idx="1770">
                  <c:v>2522.7554426660672</c:v>
                </c:pt>
                <c:pt idx="1771">
                  <c:v>2529.6336034645888</c:v>
                </c:pt>
                <c:pt idx="1772">
                  <c:v>2536.5288950611293</c:v>
                </c:pt>
                <c:pt idx="1773">
                  <c:v>2543.4413562552859</c:v>
                </c:pt>
                <c:pt idx="1774">
                  <c:v>2550.3710259262575</c:v>
                </c:pt>
                <c:pt idx="1775">
                  <c:v>2557.3179430329928</c:v>
                </c:pt>
                <c:pt idx="1776">
                  <c:v>2564.2821466143364</c:v>
                </c:pt>
                <c:pt idx="1777">
                  <c:v>2571.2636757891778</c:v>
                </c:pt>
                <c:pt idx="1778">
                  <c:v>2578.2625697566004</c:v>
                </c:pt>
                <c:pt idx="1779">
                  <c:v>2585.2788677960289</c:v>
                </c:pt>
                <c:pt idx="1780">
                  <c:v>2592.3126092673774</c:v>
                </c:pt>
                <c:pt idx="1781">
                  <c:v>2599.3638336112003</c:v>
                </c:pt>
                <c:pt idx="1782">
                  <c:v>2606.4325803488405</c:v>
                </c:pt>
                <c:pt idx="1783">
                  <c:v>2613.5188890825793</c:v>
                </c:pt>
                <c:pt idx="1784">
                  <c:v>2620.6227994957858</c:v>
                </c:pt>
                <c:pt idx="1785">
                  <c:v>2627.744351353067</c:v>
                </c:pt>
                <c:pt idx="1786">
                  <c:v>2634.8835845004178</c:v>
                </c:pt>
                <c:pt idx="1787">
                  <c:v>2642.0405388653717</c:v>
                </c:pt>
                <c:pt idx="1788">
                  <c:v>2649.2152544571527</c:v>
                </c:pt>
                <c:pt idx="1789">
                  <c:v>2656.4077713668244</c:v>
                </c:pt>
                <c:pt idx="1790">
                  <c:v>2663.6181297674425</c:v>
                </c:pt>
                <c:pt idx="1791">
                  <c:v>2670.8463699142062</c:v>
                </c:pt>
                <c:pt idx="1792">
                  <c:v>2678.0925321446089</c:v>
                </c:pt>
                <c:pt idx="1793">
                  <c:v>2685.3566568785918</c:v>
                </c:pt>
                <c:pt idx="1794">
                  <c:v>2692.6387846186958</c:v>
                </c:pt>
                <c:pt idx="1795">
                  <c:v>2699.9389559502133</c:v>
                </c:pt>
                <c:pt idx="1796">
                  <c:v>2707.2572115413413</c:v>
                </c:pt>
                <c:pt idx="1797">
                  <c:v>2714.5935921433352</c:v>
                </c:pt>
                <c:pt idx="1798">
                  <c:v>2721.9481385906597</c:v>
                </c:pt>
                <c:pt idx="1799">
                  <c:v>2729.320891801146</c:v>
                </c:pt>
                <c:pt idx="1800">
                  <c:v>2736.7118927761435</c:v>
                </c:pt>
                <c:pt idx="1801">
                  <c:v>2744.1211826006734</c:v>
                </c:pt>
                <c:pt idx="1802">
                  <c:v>2751.5488024435836</c:v>
                </c:pt>
                <c:pt idx="1803">
                  <c:v>2758.9947935577043</c:v>
                </c:pt>
                <c:pt idx="1804">
                  <c:v>2766.4591972800004</c:v>
                </c:pt>
                <c:pt idx="1805">
                  <c:v>2773.94205503173</c:v>
                </c:pt>
                <c:pt idx="1806">
                  <c:v>2781.443408318597</c:v>
                </c:pt>
                <c:pt idx="1807">
                  <c:v>2788.9632987309074</c:v>
                </c:pt>
                <c:pt idx="1808">
                  <c:v>2796.5017679437256</c:v>
                </c:pt>
                <c:pt idx="1809">
                  <c:v>2804.0588577170297</c:v>
                </c:pt>
                <c:pt idx="1810">
                  <c:v>2811.6346098958707</c:v>
                </c:pt>
                <c:pt idx="1811">
                  <c:v>2819.229066410524</c:v>
                </c:pt>
                <c:pt idx="1812">
                  <c:v>2826.8422692766508</c:v>
                </c:pt>
                <c:pt idx="1813">
                  <c:v>2834.4742605954534</c:v>
                </c:pt>
                <c:pt idx="1814">
                  <c:v>2842.1250825538336</c:v>
                </c:pt>
                <c:pt idx="1815">
                  <c:v>2849.794777424549</c:v>
                </c:pt>
                <c:pt idx="1816">
                  <c:v>2857.4833875663721</c:v>
                </c:pt>
                <c:pt idx="1817">
                  <c:v>2865.1909554242475</c:v>
                </c:pt>
                <c:pt idx="1818">
                  <c:v>2872.917523529452</c:v>
                </c:pt>
                <c:pt idx="1819">
                  <c:v>2880.6631344997518</c:v>
                </c:pt>
                <c:pt idx="1820">
                  <c:v>2888.4278310395625</c:v>
                </c:pt>
                <c:pt idx="1821">
                  <c:v>2896.2116559401074</c:v>
                </c:pt>
                <c:pt idx="1822">
                  <c:v>2904.0146520795779</c:v>
                </c:pt>
                <c:pt idx="1823">
                  <c:v>2911.836862423293</c:v>
                </c:pt>
                <c:pt idx="1824">
                  <c:v>2919.6783300238594</c:v>
                </c:pt>
                <c:pt idx="1825">
                  <c:v>2927.5390980213319</c:v>
                </c:pt>
                <c:pt idx="1826">
                  <c:v>2935.419209643374</c:v>
                </c:pt>
                <c:pt idx="1827">
                  <c:v>2943.3187082054183</c:v>
                </c:pt>
                <c:pt idx="1828">
                  <c:v>2951.237637110828</c:v>
                </c:pt>
                <c:pt idx="1829">
                  <c:v>2959.1760398510587</c:v>
                </c:pt>
                <c:pt idx="1830">
                  <c:v>2967.1339600058195</c:v>
                </c:pt>
                <c:pt idx="1831">
                  <c:v>2975.1114412432348</c:v>
                </c:pt>
                <c:pt idx="1832">
                  <c:v>2983.1085273200079</c:v>
                </c:pt>
                <c:pt idx="1833">
                  <c:v>2991.1252620815817</c:v>
                </c:pt>
                <c:pt idx="1834">
                  <c:v>2999.1616894623016</c:v>
                </c:pt>
                <c:pt idx="1835">
                  <c:v>3007.2178534855798</c:v>
                </c:pt>
                <c:pt idx="1836">
                  <c:v>3015.2937982640578</c:v>
                </c:pt>
                <c:pt idx="1837">
                  <c:v>3023.38956799977</c:v>
                </c:pt>
                <c:pt idx="1838">
                  <c:v>3031.5052069843077</c:v>
                </c:pt>
                <c:pt idx="1839">
                  <c:v>3039.6407595989822</c:v>
                </c:pt>
                <c:pt idx="1840">
                  <c:v>3047.7962703149906</c:v>
                </c:pt>
                <c:pt idx="1841">
                  <c:v>3055.9717836935806</c:v>
                </c:pt>
                <c:pt idx="1842">
                  <c:v>3064.1673443862137</c:v>
                </c:pt>
                <c:pt idx="1843">
                  <c:v>3072.3829971347304</c:v>
                </c:pt>
                <c:pt idx="1844">
                  <c:v>3080.6187867715189</c:v>
                </c:pt>
                <c:pt idx="1845">
                  <c:v>3088.8747582196779</c:v>
                </c:pt>
                <c:pt idx="1846">
                  <c:v>3097.1509564931816</c:v>
                </c:pt>
                <c:pt idx="1847">
                  <c:v>3105.4474266970497</c:v>
                </c:pt>
                <c:pt idx="1848">
                  <c:v>3113.7642140275107</c:v>
                </c:pt>
                <c:pt idx="1849">
                  <c:v>3122.1013637721703</c:v>
                </c:pt>
                <c:pt idx="1850">
                  <c:v>3130.4589213101776</c:v>
                </c:pt>
                <c:pt idx="1851">
                  <c:v>3138.8369321123942</c:v>
                </c:pt>
                <c:pt idx="1852">
                  <c:v>3147.2354417415595</c:v>
                </c:pt>
                <c:pt idx="1853">
                  <c:v>3155.6544958524605</c:v>
                </c:pt>
                <c:pt idx="1854">
                  <c:v>3164.0941401920995</c:v>
                </c:pt>
                <c:pt idx="1855">
                  <c:v>3172.5544205998622</c:v>
                </c:pt>
                <c:pt idx="1856">
                  <c:v>3181.0353830076856</c:v>
                </c:pt>
                <c:pt idx="1857">
                  <c:v>3189.5370734402309</c:v>
                </c:pt>
                <c:pt idx="1858">
                  <c:v>3198.0595380150471</c:v>
                </c:pt>
                <c:pt idx="1859">
                  <c:v>3206.6028229427452</c:v>
                </c:pt>
                <c:pt idx="1860">
                  <c:v>3215.1669745271661</c:v>
                </c:pt>
                <c:pt idx="1861">
                  <c:v>3223.7520391655517</c:v>
                </c:pt>
                <c:pt idx="1862">
                  <c:v>3232.3580633487136</c:v>
                </c:pt>
                <c:pt idx="1863">
                  <c:v>3240.985093661207</c:v>
                </c:pt>
                <c:pt idx="1864">
                  <c:v>3249.6331767814982</c:v>
                </c:pt>
                <c:pt idx="1865">
                  <c:v>3258.3023594821379</c:v>
                </c:pt>
                <c:pt idx="1866">
                  <c:v>3266.9926886299322</c:v>
                </c:pt>
                <c:pt idx="1867">
                  <c:v>3275.7042111861151</c:v>
                </c:pt>
                <c:pt idx="1868">
                  <c:v>3284.4369742065192</c:v>
                </c:pt>
                <c:pt idx="1869">
                  <c:v>3293.1910248417503</c:v>
                </c:pt>
                <c:pt idx="1870">
                  <c:v>3301.9664103373575</c:v>
                </c:pt>
                <c:pt idx="1871">
                  <c:v>3310.7631780340093</c:v>
                </c:pt>
                <c:pt idx="1872">
                  <c:v>3319.5813753676639</c:v>
                </c:pt>
                <c:pt idx="1873">
                  <c:v>3328.4210498697448</c:v>
                </c:pt>
                <c:pt idx="1874">
                  <c:v>3337.2822491673137</c:v>
                </c:pt>
                <c:pt idx="1875">
                  <c:v>3346.1650209832437</c:v>
                </c:pt>
                <c:pt idx="1876">
                  <c:v>3355.0694131363971</c:v>
                </c:pt>
                <c:pt idx="1877">
                  <c:v>3363.9954735417959</c:v>
                </c:pt>
                <c:pt idx="1878">
                  <c:v>3372.9432502108002</c:v>
                </c:pt>
                <c:pt idx="1879">
                  <c:v>3381.9127912512809</c:v>
                </c:pt>
                <c:pt idx="1880">
                  <c:v>3390.9041448677972</c:v>
                </c:pt>
                <c:pt idx="1881">
                  <c:v>3399.917359361772</c:v>
                </c:pt>
                <c:pt idx="1882">
                  <c:v>3408.9524831316671</c:v>
                </c:pt>
                <c:pt idx="1883">
                  <c:v>3418.0095646731611</c:v>
                </c:pt>
                <c:pt idx="1884">
                  <c:v>3427.0886525793244</c:v>
                </c:pt>
                <c:pt idx="1885">
                  <c:v>3436.1897955407976</c:v>
                </c:pt>
                <c:pt idx="1886">
                  <c:v>3445.3130423459688</c:v>
                </c:pt>
                <c:pt idx="1887">
                  <c:v>3454.4584418811505</c:v>
                </c:pt>
                <c:pt idx="1888">
                  <c:v>3463.6260431307583</c:v>
                </c:pt>
                <c:pt idx="1889">
                  <c:v>3472.8158951774872</c:v>
                </c:pt>
                <c:pt idx="1890">
                  <c:v>3482.0280472024938</c:v>
                </c:pt>
                <c:pt idx="1891">
                  <c:v>3491.2625484855716</c:v>
                </c:pt>
                <c:pt idx="1892">
                  <c:v>3500.5194484053309</c:v>
                </c:pt>
                <c:pt idx="1893">
                  <c:v>3509.7987964393787</c:v>
                </c:pt>
                <c:pt idx="1894">
                  <c:v>3519.1006421644997</c:v>
                </c:pt>
                <c:pt idx="1895">
                  <c:v>3528.4250352568324</c:v>
                </c:pt>
                <c:pt idx="1896">
                  <c:v>3537.7720254920537</c:v>
                </c:pt>
                <c:pt idx="1897">
                  <c:v>3547.1416627455565</c:v>
                </c:pt>
                <c:pt idx="1898">
                  <c:v>3556.5339969926313</c:v>
                </c:pt>
                <c:pt idx="1899">
                  <c:v>3565.9490783086485</c:v>
                </c:pt>
                <c:pt idx="1900">
                  <c:v>3575.3869568692389</c:v>
                </c:pt>
                <c:pt idx="1901">
                  <c:v>3584.8476829504739</c:v>
                </c:pt>
                <c:pt idx="1902">
                  <c:v>3594.3313069290512</c:v>
                </c:pt>
                <c:pt idx="1903">
                  <c:v>3603.8378792824733</c:v>
                </c:pt>
                <c:pt idx="1904">
                  <c:v>3613.3674505892327</c:v>
                </c:pt>
                <c:pt idx="1905">
                  <c:v>3622.920071528994</c:v>
                </c:pt>
                <c:pt idx="1906">
                  <c:v>3632.4957928827771</c:v>
                </c:pt>
                <c:pt idx="1907">
                  <c:v>3642.0946655331409</c:v>
                </c:pt>
                <c:pt idx="1908">
                  <c:v>3651.716740464366</c:v>
                </c:pt>
                <c:pt idx="1909">
                  <c:v>3661.3620687626417</c:v>
                </c:pt>
                <c:pt idx="1910">
                  <c:v>3671.0307016162465</c:v>
                </c:pt>
                <c:pt idx="1911">
                  <c:v>3680.7226903157366</c:v>
                </c:pt>
                <c:pt idx="1912">
                  <c:v>3690.4380862541279</c:v>
                </c:pt>
                <c:pt idx="1913">
                  <c:v>3700.1769409270842</c:v>
                </c:pt>
                <c:pt idx="1914">
                  <c:v>3709.9393059330991</c:v>
                </c:pt>
                <c:pt idx="1915">
                  <c:v>3719.7252329736871</c:v>
                </c:pt>
                <c:pt idx="1916">
                  <c:v>3729.5347738535643</c:v>
                </c:pt>
                <c:pt idx="1917">
                  <c:v>3739.3679804808389</c:v>
                </c:pt>
                <c:pt idx="1918">
                  <c:v>3749.2249048671979</c:v>
                </c:pt>
                <c:pt idx="1919">
                  <c:v>3759.1055991280905</c:v>
                </c:pt>
                <c:pt idx="1920">
                  <c:v>3769.0101154829204</c:v>
                </c:pt>
                <c:pt idx="1921">
                  <c:v>3778.9385062552301</c:v>
                </c:pt>
                <c:pt idx="1922">
                  <c:v>3788.8908238728909</c:v>
                </c:pt>
                <c:pt idx="1923">
                  <c:v>3798.8671208682908</c:v>
                </c:pt>
                <c:pt idx="1924">
                  <c:v>3808.8674498785231</c:v>
                </c:pt>
                <c:pt idx="1925">
                  <c:v>3818.8918636455751</c:v>
                </c:pt>
                <c:pt idx="1926">
                  <c:v>3828.9404150165192</c:v>
                </c:pt>
                <c:pt idx="1927">
                  <c:v>3839.0131569436985</c:v>
                </c:pt>
                <c:pt idx="1928">
                  <c:v>3849.1101424849212</c:v>
                </c:pt>
                <c:pt idx="1929">
                  <c:v>3859.2314248036487</c:v>
                </c:pt>
                <c:pt idx="1930">
                  <c:v>3869.3770571691857</c:v>
                </c:pt>
                <c:pt idx="1931">
                  <c:v>3879.5470929568737</c:v>
                </c:pt>
                <c:pt idx="1932">
                  <c:v>3889.7415856482776</c:v>
                </c:pt>
                <c:pt idx="1933">
                  <c:v>3899.9605888313822</c:v>
                </c:pt>
                <c:pt idx="1934">
                  <c:v>3910.2041562007812</c:v>
                </c:pt>
                <c:pt idx="1935">
                  <c:v>3920.4723415578692</c:v>
                </c:pt>
                <c:pt idx="1936">
                  <c:v>3930.7651988110351</c:v>
                </c:pt>
                <c:pt idx="1937">
                  <c:v>3941.0827819758542</c:v>
                </c:pt>
                <c:pt idx="1938">
                  <c:v>3951.4251451752834</c:v>
                </c:pt>
                <c:pt idx="1939">
                  <c:v>3961.7923426398502</c:v>
                </c:pt>
                <c:pt idx="1940">
                  <c:v>3972.1844287078511</c:v>
                </c:pt>
                <c:pt idx="1941">
                  <c:v>3982.6014578255431</c:v>
                </c:pt>
                <c:pt idx="1942">
                  <c:v>3993.0434845473369</c:v>
                </c:pt>
                <c:pt idx="1943">
                  <c:v>4003.510563535996</c:v>
                </c:pt>
                <c:pt idx="1944">
                  <c:v>4014.0027495628256</c:v>
                </c:pt>
                <c:pt idx="1945">
                  <c:v>4024.5200975078728</c:v>
                </c:pt>
                <c:pt idx="1946">
                  <c:v>4035.0626623601215</c:v>
                </c:pt>
                <c:pt idx="1947">
                  <c:v>4045.6304992176842</c:v>
                </c:pt>
                <c:pt idx="1948">
                  <c:v>4056.2236632880035</c:v>
                </c:pt>
                <c:pt idx="1949">
                  <c:v>4066.8422098880465</c:v>
                </c:pt>
                <c:pt idx="1950">
                  <c:v>4077.4861944445011</c:v>
                </c:pt>
                <c:pt idx="1951">
                  <c:v>4088.1556724939742</c:v>
                </c:pt>
                <c:pt idx="1952">
                  <c:v>4098.8506996831875</c:v>
                </c:pt>
                <c:pt idx="1953">
                  <c:v>4109.571331769178</c:v>
                </c:pt>
                <c:pt idx="1954">
                  <c:v>4120.3176246194935</c:v>
                </c:pt>
                <c:pt idx="1955">
                  <c:v>4131.0896342123933</c:v>
                </c:pt>
                <c:pt idx="1956">
                  <c:v>4141.887416637047</c:v>
                </c:pt>
                <c:pt idx="1957">
                  <c:v>4152.7110280937295</c:v>
                </c:pt>
                <c:pt idx="1958">
                  <c:v>4163.5605248940274</c:v>
                </c:pt>
                <c:pt idx="1959">
                  <c:v>4174.4359634610328</c:v>
                </c:pt>
                <c:pt idx="1960">
                  <c:v>4185.3374003295467</c:v>
                </c:pt>
                <c:pt idx="1961">
                  <c:v>4196.2648921462769</c:v>
                </c:pt>
                <c:pt idx="1962">
                  <c:v>4207.2184956700412</c:v>
                </c:pt>
                <c:pt idx="1963">
                  <c:v>4218.1982677719679</c:v>
                </c:pt>
                <c:pt idx="1964">
                  <c:v>4229.2042654356956</c:v>
                </c:pt>
                <c:pt idx="1965">
                  <c:v>4240.2365457575779</c:v>
                </c:pt>
                <c:pt idx="1966">
                  <c:v>4251.2951659468818</c:v>
                </c:pt>
                <c:pt idx="1967">
                  <c:v>4262.3801833259922</c:v>
                </c:pt>
                <c:pt idx="1968">
                  <c:v>4273.4916553306166</c:v>
                </c:pt>
                <c:pt idx="1969">
                  <c:v>4284.6296395099844</c:v>
                </c:pt>
                <c:pt idx="1970">
                  <c:v>4295.794193527051</c:v>
                </c:pt>
                <c:pt idx="1971">
                  <c:v>4306.9853751587034</c:v>
                </c:pt>
                <c:pt idx="1972">
                  <c:v>4318.2032422959637</c:v>
                </c:pt>
                <c:pt idx="1973">
                  <c:v>4329.4478529441913</c:v>
                </c:pt>
                <c:pt idx="1974">
                  <c:v>4340.7192652232907</c:v>
                </c:pt>
                <c:pt idx="1975">
                  <c:v>4352.0175373679149</c:v>
                </c:pt>
                <c:pt idx="1976">
                  <c:v>4363.3427277276705</c:v>
                </c:pt>
                <c:pt idx="1977">
                  <c:v>4374.6948947673236</c:v>
                </c:pt>
                <c:pt idx="1978">
                  <c:v>4386.0740970670076</c:v>
                </c:pt>
                <c:pt idx="1979">
                  <c:v>4397.4803933224266</c:v>
                </c:pt>
                <c:pt idx="1980">
                  <c:v>4408.9138423450649</c:v>
                </c:pt>
                <c:pt idx="1981">
                  <c:v>4420.3745030623913</c:v>
                </c:pt>
                <c:pt idx="1982">
                  <c:v>4431.8624345180679</c:v>
                </c:pt>
                <c:pt idx="1983">
                  <c:v>4443.3776958721601</c:v>
                </c:pt>
                <c:pt idx="1984">
                  <c:v>4454.920346401339</c:v>
                </c:pt>
                <c:pt idx="1985">
                  <c:v>4466.4904454990956</c:v>
                </c:pt>
                <c:pt idx="1986">
                  <c:v>4478.0880526759465</c:v>
                </c:pt>
                <c:pt idx="1987">
                  <c:v>4489.7132275596423</c:v>
                </c:pt>
                <c:pt idx="1988">
                  <c:v>4501.3660298953801</c:v>
                </c:pt>
                <c:pt idx="1989">
                  <c:v>4513.0465195460092</c:v>
                </c:pt>
                <c:pt idx="1990">
                  <c:v>4524.7547564922452</c:v>
                </c:pt>
                <c:pt idx="1991">
                  <c:v>4536.4908008328794</c:v>
                </c:pt>
                <c:pt idx="1992">
                  <c:v>4548.2547127849839</c:v>
                </c:pt>
                <c:pt idx="1993">
                  <c:v>4560.0465526841335</c:v>
                </c:pt>
                <c:pt idx="1994">
                  <c:v>4571.8663809846066</c:v>
                </c:pt>
                <c:pt idx="1995">
                  <c:v>4583.7142582596043</c:v>
                </c:pt>
                <c:pt idx="1996">
                  <c:v>4595.5902452014589</c:v>
                </c:pt>
                <c:pt idx="1997">
                  <c:v>4607.4944026218463</c:v>
                </c:pt>
                <c:pt idx="1998">
                  <c:v>4619.4267914519996</c:v>
                </c:pt>
                <c:pt idx="1999">
                  <c:v>4631.3874727429238</c:v>
                </c:pt>
                <c:pt idx="2000">
                  <c:v>4643.3765076656082</c:v>
                </c:pt>
                <c:pt idx="2001">
                  <c:v>4655.3939575112372</c:v>
                </c:pt>
                <c:pt idx="2002">
                  <c:v>4667.4398836914106</c:v>
                </c:pt>
                <c:pt idx="2003">
                  <c:v>4679.5143477383517</c:v>
                </c:pt>
                <c:pt idx="2004">
                  <c:v>4691.6174113051256</c:v>
                </c:pt>
                <c:pt idx="2005">
                  <c:v>4703.7491361658558</c:v>
                </c:pt>
                <c:pt idx="2006">
                  <c:v>4715.9095842159377</c:v>
                </c:pt>
                <c:pt idx="2007">
                  <c:v>4728.0988174722534</c:v>
                </c:pt>
                <c:pt idx="2008">
                  <c:v>4740.3168980733908</c:v>
                </c:pt>
                <c:pt idx="2009">
                  <c:v>4752.5638882798585</c:v>
                </c:pt>
                <c:pt idx="2010">
                  <c:v>4764.8398504743027</c:v>
                </c:pt>
                <c:pt idx="2011">
                  <c:v>4777.1448471617241</c:v>
                </c:pt>
                <c:pt idx="2012">
                  <c:v>4789.4789409696978</c:v>
                </c:pt>
                <c:pt idx="2013">
                  <c:v>4801.8421946485887</c:v>
                </c:pt>
                <c:pt idx="2014">
                  <c:v>4814.2346710717729</c:v>
                </c:pt>
                <c:pt idx="2015">
                  <c:v>4826.6564332358521</c:v>
                </c:pt>
                <c:pt idx="2016">
                  <c:v>4839.107544260879</c:v>
                </c:pt>
                <c:pt idx="2017">
                  <c:v>4851.5880673905685</c:v>
                </c:pt>
                <c:pt idx="2018">
                  <c:v>4864.0980659925244</c:v>
                </c:pt>
                <c:pt idx="2019">
                  <c:v>4876.6376035584562</c:v>
                </c:pt>
                <c:pt idx="2020">
                  <c:v>4889.2067437044016</c:v>
                </c:pt>
                <c:pt idx="2021">
                  <c:v>4901.805550170945</c:v>
                </c:pt>
                <c:pt idx="2022">
                  <c:v>4914.4340868234403</c:v>
                </c:pt>
                <c:pt idx="2023">
                  <c:v>4927.0924176522321</c:v>
                </c:pt>
                <c:pt idx="2024">
                  <c:v>4939.7806067728779</c:v>
                </c:pt>
                <c:pt idx="2025">
                  <c:v>4952.4987184263691</c:v>
                </c:pt>
                <c:pt idx="2026">
                  <c:v>4965.2468169793556</c:v>
                </c:pt>
                <c:pt idx="2027">
                  <c:v>4978.0249669243667</c:v>
                </c:pt>
                <c:pt idx="2028">
                  <c:v>4990.8332328800361</c:v>
                </c:pt>
                <c:pt idx="2029">
                  <c:v>5003.6716795913262</c:v>
                </c:pt>
                <c:pt idx="2030">
                  <c:v>5016.5403719297492</c:v>
                </c:pt>
                <c:pt idx="2031">
                  <c:v>5029.4393748935945</c:v>
                </c:pt>
                <c:pt idx="2032">
                  <c:v>5042.3687536081516</c:v>
                </c:pt>
                <c:pt idx="2033">
                  <c:v>5055.3285733259363</c:v>
                </c:pt>
                <c:pt idx="2034">
                  <c:v>5068.3188994269167</c:v>
                </c:pt>
                <c:pt idx="2035">
                  <c:v>5081.3397974187374</c:v>
                </c:pt>
                <c:pt idx="2036">
                  <c:v>5094.391332936947</c:v>
                </c:pt>
                <c:pt idx="2037">
                  <c:v>5107.473571745224</c:v>
                </c:pt>
                <c:pt idx="2038">
                  <c:v>5120.5865797356037</c:v>
                </c:pt>
                <c:pt idx="2039">
                  <c:v>5133.7304229287065</c:v>
                </c:pt>
                <c:pt idx="2040">
                  <c:v>5146.9051674739658</c:v>
                </c:pt>
                <c:pt idx="2041">
                  <c:v>5160.1108796498538</c:v>
                </c:pt>
                <c:pt idx="2042">
                  <c:v>5173.3476258641131</c:v>
                </c:pt>
                <c:pt idx="2043">
                  <c:v>5186.6154726539826</c:v>
                </c:pt>
                <c:pt idx="2044">
                  <c:v>5199.914486686429</c:v>
                </c:pt>
                <c:pt idx="2045">
                  <c:v>5213.2447347583739</c:v>
                </c:pt>
                <c:pt idx="2046">
                  <c:v>5226.6062837969257</c:v>
                </c:pt>
                <c:pt idx="2047">
                  <c:v>5239.9992008596091</c:v>
                </c:pt>
                <c:pt idx="2048">
                  <c:v>5253.4235531345957</c:v>
                </c:pt>
                <c:pt idx="2049">
                  <c:v>5266.8794079409372</c:v>
                </c:pt>
                <c:pt idx="2050">
                  <c:v>5280.3668327287924</c:v>
                </c:pt>
                <c:pt idx="2051">
                  <c:v>5293.8858950796612</c:v>
                </c:pt>
                <c:pt idx="2052">
                  <c:v>5307.4366627066183</c:v>
                </c:pt>
                <c:pt idx="2053">
                  <c:v>5321.0192034545444</c:v>
                </c:pt>
                <c:pt idx="2054">
                  <c:v>5334.6335853003575</c:v>
                </c:pt>
                <c:pt idx="2055">
                  <c:v>5348.2798763532483</c:v>
                </c:pt>
                <c:pt idx="2056">
                  <c:v>5361.9581448549116</c:v>
                </c:pt>
                <c:pt idx="2057">
                  <c:v>5375.6684591797848</c:v>
                </c:pt>
                <c:pt idx="2058">
                  <c:v>5389.4108878352772</c:v>
                </c:pt>
                <c:pt idx="2059">
                  <c:v>5403.1854994620071</c:v>
                </c:pt>
                <c:pt idx="2060">
                  <c:v>5416.9923628340357</c:v>
                </c:pt>
                <c:pt idx="2061">
                  <c:v>5430.8315468591054</c:v>
                </c:pt>
                <c:pt idx="2062">
                  <c:v>5444.7031205788744</c:v>
                </c:pt>
                <c:pt idx="2063">
                  <c:v>5458.6071531691487</c:v>
                </c:pt>
                <c:pt idx="2064">
                  <c:v>5472.5437139401247</c:v>
                </c:pt>
                <c:pt idx="2065">
                  <c:v>5486.5128723366242</c:v>
                </c:pt>
                <c:pt idx="2066">
                  <c:v>5500.5146979383308</c:v>
                </c:pt>
                <c:pt idx="2067">
                  <c:v>5514.5492604600286</c:v>
                </c:pt>
                <c:pt idx="2068">
                  <c:v>5528.6166297518384</c:v>
                </c:pt>
                <c:pt idx="2069">
                  <c:v>5542.7168757994614</c:v>
                </c:pt>
                <c:pt idx="2070">
                  <c:v>5556.8500687244104</c:v>
                </c:pt>
                <c:pt idx="2071">
                  <c:v>5571.0162787842573</c:v>
                </c:pt>
                <c:pt idx="2072">
                  <c:v>5585.2155763728661</c:v>
                </c:pt>
                <c:pt idx="2073">
                  <c:v>5599.4480320206358</c:v>
                </c:pt>
                <c:pt idx="2074">
                  <c:v>5613.7137163947418</c:v>
                </c:pt>
                <c:pt idx="2075">
                  <c:v>5628.0127002993759</c:v>
                </c:pt>
                <c:pt idx="2076">
                  <c:v>5642.3450546759859</c:v>
                </c:pt>
                <c:pt idx="2077">
                  <c:v>5656.7108506035183</c:v>
                </c:pt>
                <c:pt idx="2078">
                  <c:v>5671.1101592986624</c:v>
                </c:pt>
                <c:pt idx="2079">
                  <c:v>5685.5430521160879</c:v>
                </c:pt>
                <c:pt idx="2080">
                  <c:v>5700.0096005486948</c:v>
                </c:pt>
                <c:pt idx="2081">
                  <c:v>5714.5098762278476</c:v>
                </c:pt>
                <c:pt idx="2082">
                  <c:v>5729.0439509236257</c:v>
                </c:pt>
                <c:pt idx="2083">
                  <c:v>5743.611896545066</c:v>
                </c:pt>
                <c:pt idx="2084">
                  <c:v>5758.213785140405</c:v>
                </c:pt>
                <c:pt idx="2085">
                  <c:v>5772.849688897325</c:v>
                </c:pt>
                <c:pt idx="2086">
                  <c:v>5787.5196801431994</c:v>
                </c:pt>
                <c:pt idx="2087">
                  <c:v>5802.2238313453372</c:v>
                </c:pt>
                <c:pt idx="2088">
                  <c:v>5816.9622151112308</c:v>
                </c:pt>
                <c:pt idx="2089">
                  <c:v>5831.7349041888001</c:v>
                </c:pt>
                <c:pt idx="2090">
                  <c:v>5846.5419714666386</c:v>
                </c:pt>
                <c:pt idx="2091">
                  <c:v>5861.3834899742633</c:v>
                </c:pt>
                <c:pt idx="2092">
                  <c:v>5876.2595328823627</c:v>
                </c:pt>
                <c:pt idx="2093">
                  <c:v>5891.1701735030383</c:v>
                </c:pt>
                <c:pt idx="2094">
                  <c:v>5906.1154852900618</c:v>
                </c:pt>
                <c:pt idx="2095">
                  <c:v>5921.095541839115</c:v>
                </c:pt>
                <c:pt idx="2096">
                  <c:v>5936.1104168880465</c:v>
                </c:pt>
                <c:pt idx="2097">
                  <c:v>5951.1601843171138</c:v>
                </c:pt>
                <c:pt idx="2098">
                  <c:v>5966.2449181492411</c:v>
                </c:pt>
                <c:pt idx="2099">
                  <c:v>5981.3646925502617</c:v>
                </c:pt>
                <c:pt idx="2100">
                  <c:v>5996.5195818291759</c:v>
                </c:pt>
                <c:pt idx="2101">
                  <c:v>6011.7096604383942</c:v>
                </c:pt>
                <c:pt idx="2102">
                  <c:v>6026.9350029739962</c:v>
                </c:pt>
                <c:pt idx="2103">
                  <c:v>6042.1956841759784</c:v>
                </c:pt>
                <c:pt idx="2104">
                  <c:v>6057.4917789285055</c:v>
                </c:pt>
                <c:pt idx="2105">
                  <c:v>6072.8233622601665</c:v>
                </c:pt>
                <c:pt idx="2106">
                  <c:v>6088.1905093442256</c:v>
                </c:pt>
                <c:pt idx="2107">
                  <c:v>6103.5932954988748</c:v>
                </c:pt>
                <c:pt idx="2108">
                  <c:v>6119.0317961874898</c:v>
                </c:pt>
                <c:pt idx="2109">
                  <c:v>6134.5060870188827</c:v>
                </c:pt>
                <c:pt idx="2110">
                  <c:v>6150.0162437475574</c:v>
                </c:pt>
                <c:pt idx="2111">
                  <c:v>6165.5623422739654</c:v>
                </c:pt>
                <c:pt idx="2112">
                  <c:v>6181.1444586447597</c:v>
                </c:pt>
                <c:pt idx="2113">
                  <c:v>6196.7626690530506</c:v>
                </c:pt>
                <c:pt idx="2114">
                  <c:v>6212.4170498386629</c:v>
                </c:pt>
                <c:pt idx="2115">
                  <c:v>6228.1076774883923</c:v>
                </c:pt>
                <c:pt idx="2116">
                  <c:v>6243.834628636263</c:v>
                </c:pt>
                <c:pt idx="2117">
                  <c:v>6259.5979800637851</c:v>
                </c:pt>
                <c:pt idx="2118">
                  <c:v>6275.3978087002115</c:v>
                </c:pt>
                <c:pt idx="2119">
                  <c:v>6291.2341916227952</c:v>
                </c:pt>
                <c:pt idx="2120">
                  <c:v>6307.1072060570514</c:v>
                </c:pt>
                <c:pt idx="2121">
                  <c:v>6323.0169293770141</c:v>
                </c:pt>
                <c:pt idx="2122">
                  <c:v>6338.9634391054979</c:v>
                </c:pt>
                <c:pt idx="2123">
                  <c:v>6354.9468129143543</c:v>
                </c:pt>
                <c:pt idx="2124">
                  <c:v>6370.967128624734</c:v>
                </c:pt>
                <c:pt idx="2125">
                  <c:v>6387.0244642073494</c:v>
                </c:pt>
                <c:pt idx="2126">
                  <c:v>6403.1188977827342</c:v>
                </c:pt>
                <c:pt idx="2127">
                  <c:v>6419.2505076215039</c:v>
                </c:pt>
                <c:pt idx="2128">
                  <c:v>6435.41937214462</c:v>
                </c:pt>
                <c:pt idx="2129">
                  <c:v>6451.6255699236499</c:v>
                </c:pt>
                <c:pt idx="2130">
                  <c:v>6467.8691796810317</c:v>
                </c:pt>
                <c:pt idx="2131">
                  <c:v>6484.1502802903387</c:v>
                </c:pt>
                <c:pt idx="2132">
                  <c:v>6500.4689507765388</c:v>
                </c:pt>
                <c:pt idx="2133">
                  <c:v>6516.8252703162634</c:v>
                </c:pt>
                <c:pt idx="2134">
                  <c:v>6533.2193182380679</c:v>
                </c:pt>
                <c:pt idx="2135">
                  <c:v>6549.6511740226997</c:v>
                </c:pt>
                <c:pt idx="2136">
                  <c:v>6566.1209173033631</c:v>
                </c:pt>
                <c:pt idx="2137">
                  <c:v>6582.6286278659809</c:v>
                </c:pt>
                <c:pt idx="2138">
                  <c:v>6599.1743856494668</c:v>
                </c:pt>
                <c:pt idx="2139">
                  <c:v>6615.7582707459906</c:v>
                </c:pt>
                <c:pt idx="2140">
                  <c:v>6632.3803634012393</c:v>
                </c:pt>
                <c:pt idx="2141">
                  <c:v>6649.0407440146937</c:v>
                </c:pt>
                <c:pt idx="2142">
                  <c:v>6665.7394931398885</c:v>
                </c:pt>
                <c:pt idx="2143">
                  <c:v>6682.476691484685</c:v>
                </c:pt>
                <c:pt idx="2144">
                  <c:v>6699.2524199115387</c:v>
                </c:pt>
                <c:pt idx="2145">
                  <c:v>6716.0667594377692</c:v>
                </c:pt>
                <c:pt idx="2146">
                  <c:v>6732.9197912358268</c:v>
                </c:pt>
                <c:pt idx="2147">
                  <c:v>6749.8115966335681</c:v>
                </c:pt>
                <c:pt idx="2148">
                  <c:v>6766.7422571145207</c:v>
                </c:pt>
                <c:pt idx="2149">
                  <c:v>6783.7118543181568</c:v>
                </c:pt>
                <c:pt idx="2150">
                  <c:v>6800.7204700401644</c:v>
                </c:pt>
                <c:pt idx="2151">
                  <c:v>6817.768186232719</c:v>
                </c:pt>
                <c:pt idx="2152">
                  <c:v>6834.8550850047559</c:v>
                </c:pt>
                <c:pt idx="2153">
                  <c:v>6851.9812486222418</c:v>
                </c:pt>
                <c:pt idx="2154">
                  <c:v>6869.1467595084496</c:v>
                </c:pt>
                <c:pt idx="2155">
                  <c:v>6886.3517002442295</c:v>
                </c:pt>
                <c:pt idx="2156">
                  <c:v>6903.5961535682845</c:v>
                </c:pt>
                <c:pt idx="2157">
                  <c:v>6920.8802023774442</c:v>
                </c:pt>
                <c:pt idx="2158">
                  <c:v>6938.2039297269412</c:v>
                </c:pt>
                <c:pt idx="2159">
                  <c:v>6955.5674188306821</c:v>
                </c:pt>
                <c:pt idx="2160">
                  <c:v>6972.9707530615278</c:v>
                </c:pt>
                <c:pt idx="2161">
                  <c:v>6990.4140159515682</c:v>
                </c:pt>
                <c:pt idx="2162">
                  <c:v>7007.8972911923947</c:v>
                </c:pt>
                <c:pt idx="2163">
                  <c:v>7025.4206626353844</c:v>
                </c:pt>
                <c:pt idx="2164">
                  <c:v>7042.9842142919724</c:v>
                </c:pt>
                <c:pt idx="2165">
                  <c:v>7060.5880303339291</c:v>
                </c:pt>
                <c:pt idx="2166">
                  <c:v>7078.232195093643</c:v>
                </c:pt>
                <c:pt idx="2167">
                  <c:v>7095.9167930643944</c:v>
                </c:pt>
                <c:pt idx="2168">
                  <c:v>7113.6419089006376</c:v>
                </c:pt>
                <c:pt idx="2169">
                  <c:v>7131.4076274182789</c:v>
                </c:pt>
                <c:pt idx="2170">
                  <c:v>7149.2140335949571</c:v>
                </c:pt>
                <c:pt idx="2171">
                  <c:v>7167.0612125703237</c:v>
                </c:pt>
                <c:pt idx="2172">
                  <c:v>7184.9492496463245</c:v>
                </c:pt>
                <c:pt idx="2173">
                  <c:v>7202.8782302874824</c:v>
                </c:pt>
                <c:pt idx="2174">
                  <c:v>7220.8482401211759</c:v>
                </c:pt>
                <c:pt idx="2175">
                  <c:v>7238.8593649379218</c:v>
                </c:pt>
                <c:pt idx="2176">
                  <c:v>7256.9116906916597</c:v>
                </c:pt>
                <c:pt idx="2177">
                  <c:v>7275.0053035000356</c:v>
                </c:pt>
                <c:pt idx="2178">
                  <c:v>7293.1402896446798</c:v>
                </c:pt>
                <c:pt idx="2179">
                  <c:v>7311.3167355715013</c:v>
                </c:pt>
                <c:pt idx="2180">
                  <c:v>7329.5347278909612</c:v>
                </c:pt>
                <c:pt idx="2181">
                  <c:v>7347.7943533783637</c:v>
                </c:pt>
                <c:pt idx="2182">
                  <c:v>7366.0956989741426</c:v>
                </c:pt>
                <c:pt idx="2183">
                  <c:v>7384.4388517841426</c:v>
                </c:pt>
                <c:pt idx="2184">
                  <c:v>7402.8238990799073</c:v>
                </c:pt>
                <c:pt idx="2185">
                  <c:v>7421.2509282989686</c:v>
                </c:pt>
                <c:pt idx="2186">
                  <c:v>7439.7200270451285</c:v>
                </c:pt>
                <c:pt idx="2187">
                  <c:v>7458.2312830887531</c:v>
                </c:pt>
                <c:pt idx="2188">
                  <c:v>7476.7847843670534</c:v>
                </c:pt>
                <c:pt idx="2189">
                  <c:v>7495.3806189843817</c:v>
                </c:pt>
                <c:pt idx="2190">
                  <c:v>7514.018875212515</c:v>
                </c:pt>
                <c:pt idx="2191">
                  <c:v>7532.6996414909436</c:v>
                </c:pt>
                <c:pt idx="2192">
                  <c:v>7551.4230064271678</c:v>
                </c:pt>
                <c:pt idx="2193">
                  <c:v>7570.1890587969801</c:v>
                </c:pt>
                <c:pt idx="2194">
                  <c:v>7588.9978875447614</c:v>
                </c:pt>
                <c:pt idx="2195">
                  <c:v>7607.8495817837702</c:v>
                </c:pt>
                <c:pt idx="2196">
                  <c:v>7626.7442307964347</c:v>
                </c:pt>
                <c:pt idx="2197">
                  <c:v>7645.6819240346431</c:v>
                </c:pt>
                <c:pt idx="2198">
                  <c:v>7664.6627511200413</c:v>
                </c:pt>
                <c:pt idx="2199">
                  <c:v>7683.6868018443201</c:v>
                </c:pt>
                <c:pt idx="2200">
                  <c:v>7702.7541661695122</c:v>
                </c:pt>
                <c:pt idx="2201">
                  <c:v>7721.8649342282843</c:v>
                </c:pt>
                <c:pt idx="2202">
                  <c:v>7741.0191963242323</c:v>
                </c:pt>
                <c:pt idx="2203">
                  <c:v>7760.2170429321804</c:v>
                </c:pt>
                <c:pt idx="2204">
                  <c:v>7779.4585646984669</c:v>
                </c:pt>
                <c:pt idx="2205">
                  <c:v>7798.7438524412482</c:v>
                </c:pt>
                <c:pt idx="2206">
                  <c:v>7818.0729971507926</c:v>
                </c:pt>
                <c:pt idx="2207">
                  <c:v>7837.4460899897767</c:v>
                </c:pt>
                <c:pt idx="2208">
                  <c:v>7856.8632222935839</c:v>
                </c:pt>
                <c:pt idx="2209">
                  <c:v>7876.3244855706007</c:v>
                </c:pt>
                <c:pt idx="2210">
                  <c:v>7895.8299715025132</c:v>
                </c:pt>
                <c:pt idx="2211">
                  <c:v>7915.3797719446102</c:v>
                </c:pt>
                <c:pt idx="2212">
                  <c:v>7934.9739789260793</c:v>
                </c:pt>
                <c:pt idx="2213">
                  <c:v>7954.6126846503075</c:v>
                </c:pt>
                <c:pt idx="2214">
                  <c:v>7974.2959814951819</c:v>
                </c:pt>
                <c:pt idx="2215">
                  <c:v>7994.0239620133871</c:v>
                </c:pt>
                <c:pt idx="2216">
                  <c:v>8013.7967189327082</c:v>
                </c:pt>
                <c:pt idx="2217">
                  <c:v>8033.614345156333</c:v>
                </c:pt>
                <c:pt idx="2218">
                  <c:v>8053.4769337631542</c:v>
                </c:pt>
                <c:pt idx="2219">
                  <c:v>8073.3845780080719</c:v>
                </c:pt>
                <c:pt idx="2220">
                  <c:v>8093.3373713222909</c:v>
                </c:pt>
                <c:pt idx="2221">
                  <c:v>8113.3354073136325</c:v>
                </c:pt>
                <c:pt idx="2222">
                  <c:v>8133.3787797668347</c:v>
                </c:pt>
                <c:pt idx="2223">
                  <c:v>8153.4675826438543</c:v>
                </c:pt>
                <c:pt idx="2224">
                  <c:v>8173.6019100841741</c:v>
                </c:pt>
                <c:pt idx="2225">
                  <c:v>8193.7818564051086</c:v>
                </c:pt>
                <c:pt idx="2226">
                  <c:v>8214.0075161021086</c:v>
                </c:pt>
                <c:pt idx="2227">
                  <c:v>8234.2789838490662</c:v>
                </c:pt>
                <c:pt idx="2228">
                  <c:v>8254.5963544986244</c:v>
                </c:pt>
                <c:pt idx="2229">
                  <c:v>8274.959723082482</c:v>
                </c:pt>
                <c:pt idx="2230">
                  <c:v>8295.3691848117014</c:v>
                </c:pt>
                <c:pt idx="2231">
                  <c:v>8315.8248350770191</c:v>
                </c:pt>
                <c:pt idx="2232">
                  <c:v>8336.3267694491533</c:v>
                </c:pt>
                <c:pt idx="2233">
                  <c:v>8356.8750836791114</c:v>
                </c:pt>
                <c:pt idx="2234">
                  <c:v>8377.4698736984974</c:v>
                </c:pt>
                <c:pt idx="2235">
                  <c:v>8398.11123561983</c:v>
                </c:pt>
                <c:pt idx="2236">
                  <c:v>8418.7992657368432</c:v>
                </c:pt>
                <c:pt idx="2237">
                  <c:v>8439.5340605248075</c:v>
                </c:pt>
                <c:pt idx="2238">
                  <c:v>8460.3157166408328</c:v>
                </c:pt>
                <c:pt idx="2239">
                  <c:v>8481.1443309241859</c:v>
                </c:pt>
                <c:pt idx="2240">
                  <c:v>8502.0200003965965</c:v>
                </c:pt>
                <c:pt idx="2241">
                  <c:v>8522.9428222625811</c:v>
                </c:pt>
                <c:pt idx="2242">
                  <c:v>8543.9128939097463</c:v>
                </c:pt>
                <c:pt idx="2243">
                  <c:v>8564.9303129091059</c:v>
                </c:pt>
                <c:pt idx="2244">
                  <c:v>8585.9951770153984</c:v>
                </c:pt>
                <c:pt idx="2245">
                  <c:v>8607.1075841673992</c:v>
                </c:pt>
                <c:pt idx="2246">
                  <c:v>8628.2676324882304</c:v>
                </c:pt>
                <c:pt idx="2247">
                  <c:v>8649.475420285693</c:v>
                </c:pt>
                <c:pt idx="2248">
                  <c:v>8670.7310460525641</c:v>
                </c:pt>
                <c:pt idx="2249">
                  <c:v>8692.0346084669272</c:v>
                </c:pt>
                <c:pt idx="2250">
                  <c:v>8713.3862063924862</c:v>
                </c:pt>
                <c:pt idx="2251">
                  <c:v>8734.7859388788766</c:v>
                </c:pt>
                <c:pt idx="2252">
                  <c:v>8756.2339051619947</c:v>
                </c:pt>
                <c:pt idx="2253">
                  <c:v>8777.7302046643072</c:v>
                </c:pt>
                <c:pt idx="2254">
                  <c:v>8799.2749369951798</c:v>
                </c:pt>
                <c:pt idx="2255">
                  <c:v>8820.8682019511853</c:v>
                </c:pt>
                <c:pt idx="2256">
                  <c:v>8842.5100995164375</c:v>
                </c:pt>
                <c:pt idx="2257">
                  <c:v>8864.2007298629014</c:v>
                </c:pt>
                <c:pt idx="2258">
                  <c:v>8885.9401933507179</c:v>
                </c:pt>
                <c:pt idx="2259">
                  <c:v>8907.728590528528</c:v>
                </c:pt>
                <c:pt idx="2260">
                  <c:v>8929.566022133793</c:v>
                </c:pt>
                <c:pt idx="2261">
                  <c:v>8951.4525890931181</c:v>
                </c:pt>
                <c:pt idx="2262">
                  <c:v>8973.3883925225746</c:v>
                </c:pt>
                <c:pt idx="2263">
                  <c:v>8995.373533728025</c:v>
                </c:pt>
                <c:pt idx="2264">
                  <c:v>9017.4081142054474</c:v>
                </c:pt>
                <c:pt idx="2265">
                  <c:v>9039.4922356412571</c:v>
                </c:pt>
                <c:pt idx="2266">
                  <c:v>9061.6259999126414</c:v>
                </c:pt>
                <c:pt idx="2267">
                  <c:v>9083.8095090878742</c:v>
                </c:pt>
                <c:pt idx="2268">
                  <c:v>9106.0428654266489</c:v>
                </c:pt>
                <c:pt idx="2269">
                  <c:v>9128.326171380404</c:v>
                </c:pt>
                <c:pt idx="2270">
                  <c:v>9150.6595295926491</c:v>
                </c:pt>
                <c:pt idx="2271">
                  <c:v>9173.043042899295</c:v>
                </c:pt>
                <c:pt idx="2272">
                  <c:v>9195.4768143289839</c:v>
                </c:pt>
                <c:pt idx="2273">
                  <c:v>9217.9609471034109</c:v>
                </c:pt>
                <c:pt idx="2274">
                  <c:v>9240.4955446376607</c:v>
                </c:pt>
                <c:pt idx="2275">
                  <c:v>9263.0807105405347</c:v>
                </c:pt>
                <c:pt idx="2276">
                  <c:v>9285.7165486148824</c:v>
                </c:pt>
                <c:pt idx="2277">
                  <c:v>9308.4031628579341</c:v>
                </c:pt>
                <c:pt idx="2278">
                  <c:v>9331.1406574616267</c:v>
                </c:pt>
                <c:pt idx="2279">
                  <c:v>9353.9291368129416</c:v>
                </c:pt>
                <c:pt idx="2280">
                  <c:v>9376.7687054942344</c:v>
                </c:pt>
                <c:pt idx="2281">
                  <c:v>9399.6594682835694</c:v>
                </c:pt>
                <c:pt idx="2282">
                  <c:v>9422.6015301550524</c:v>
                </c:pt>
                <c:pt idx="2283">
                  <c:v>9445.5949962791638</c:v>
                </c:pt>
                <c:pt idx="2284">
                  <c:v>9468.6399720230966</c:v>
                </c:pt>
                <c:pt idx="2285">
                  <c:v>9491.7365629510878</c:v>
                </c:pt>
                <c:pt idx="2286">
                  <c:v>9514.8848748247565</c:v>
                </c:pt>
                <c:pt idx="2287">
                  <c:v>9538.0850136034387</c:v>
                </c:pt>
                <c:pt idx="2288">
                  <c:v>9561.3370854445238</c:v>
                </c:pt>
                <c:pt idx="2289">
                  <c:v>9584.6411967037948</c:v>
                </c:pt>
                <c:pt idx="2290">
                  <c:v>9607.9974539357627</c:v>
                </c:pt>
                <c:pt idx="2291">
                  <c:v>9631.4059638940053</c:v>
                </c:pt>
                <c:pt idx="2292">
                  <c:v>9654.8668335315069</c:v>
                </c:pt>
                <c:pt idx="2293">
                  <c:v>9678.3801700009972</c:v>
                </c:pt>
                <c:pt idx="2294">
                  <c:v>9701.9460806552925</c:v>
                </c:pt>
                <c:pt idx="2295">
                  <c:v>9725.5646730476365</c:v>
                </c:pt>
                <c:pt idx="2296">
                  <c:v>9749.2360549320365</c:v>
                </c:pt>
                <c:pt idx="2297">
                  <c:v>9772.9603342636074</c:v>
                </c:pt>
                <c:pt idx="2298">
                  <c:v>9796.7376191989206</c:v>
                </c:pt>
                <c:pt idx="2299">
                  <c:v>9820.5680180963336</c:v>
                </c:pt>
                <c:pt idx="2300">
                  <c:v>9844.4516395163446</c:v>
                </c:pt>
                <c:pt idx="2301">
                  <c:v>9868.388592221927</c:v>
                </c:pt>
                <c:pt idx="2302">
                  <c:v>9892.3789851788788</c:v>
                </c:pt>
                <c:pt idx="2303">
                  <c:v>9916.4229275561702</c:v>
                </c:pt>
                <c:pt idx="2304">
                  <c:v>9940.5205287262797</c:v>
                </c:pt>
                <c:pt idx="2305">
                  <c:v>9964.6718982655475</c:v>
                </c:pt>
                <c:pt idx="2306">
                  <c:v>9988.8771459545205</c:v>
                </c:pt>
                <c:pt idx="2307">
                  <c:v>10013.136381778293</c:v>
                </c:pt>
                <c:pt idx="2308">
                  <c:v>10037.449715926863</c:v>
                </c:pt>
                <c:pt idx="2309">
                  <c:v>10061.817258795472</c:v>
                </c:pt>
                <c:pt idx="2310">
                  <c:v>10086.239120984963</c:v>
                </c:pt>
                <c:pt idx="2311">
                  <c:v>10110.715413302116</c:v>
                </c:pt>
                <c:pt idx="2312">
                  <c:v>10135.246246760013</c:v>
                </c:pt>
                <c:pt idx="2313">
                  <c:v>10159.831732578374</c:v>
                </c:pt>
                <c:pt idx="2314">
                  <c:v>10184.471982183917</c:v>
                </c:pt>
                <c:pt idx="2315">
                  <c:v>10209.167107210706</c:v>
                </c:pt>
                <c:pt idx="2316">
                  <c:v>10233.917219500498</c:v>
                </c:pt>
                <c:pt idx="2317">
                  <c:v>10258.722431103102</c:v>
                </c:pt>
                <c:pt idx="2318">
                  <c:v>10283.582854276732</c:v>
                </c:pt>
                <c:pt idx="2319">
                  <c:v>10308.498601488356</c:v>
                </c:pt>
                <c:pt idx="2320">
                  <c:v>10333.46978541405</c:v>
                </c:pt>
                <c:pt idx="2321">
                  <c:v>10358.496518939355</c:v>
                </c:pt>
                <c:pt idx="2322">
                  <c:v>10383.578915159629</c:v>
                </c:pt>
                <c:pt idx="2323">
                  <c:v>10408.71708738041</c:v>
                </c:pt>
                <c:pt idx="2324">
                  <c:v>10433.911149117757</c:v>
                </c:pt>
                <c:pt idx="2325">
                  <c:v>10459.161214098622</c:v>
                </c:pt>
                <c:pt idx="2326">
                  <c:v>10484.467396261198</c:v>
                </c:pt>
                <c:pt idx="2327">
                  <c:v>10509.829809755282</c:v>
                </c:pt>
                <c:pt idx="2328">
                  <c:v>10535.248568942628</c:v>
                </c:pt>
                <c:pt idx="2329">
                  <c:v>10560.723788397312</c:v>
                </c:pt>
                <c:pt idx="2330">
                  <c:v>10586.255582906084</c:v>
                </c:pt>
                <c:pt idx="2331">
                  <c:v>10611.844067468735</c:v>
                </c:pt>
                <c:pt idx="2332">
                  <c:v>10637.489357298449</c:v>
                </c:pt>
                <c:pt idx="2333">
                  <c:v>10663.191567822178</c:v>
                </c:pt>
                <c:pt idx="2334">
                  <c:v>10688.950814680984</c:v>
                </c:pt>
                <c:pt idx="2335">
                  <c:v>10714.76721373042</c:v>
                </c:pt>
                <c:pt idx="2336">
                  <c:v>10740.640881040879</c:v>
                </c:pt>
                <c:pt idx="2337">
                  <c:v>10766.571932897969</c:v>
                </c:pt>
                <c:pt idx="2338">
                  <c:v>10792.56048580286</c:v>
                </c:pt>
                <c:pt idx="2339">
                  <c:v>10818.60665647267</c:v>
                </c:pt>
                <c:pt idx="2340">
                  <c:v>10844.710561840813</c:v>
                </c:pt>
                <c:pt idx="2341">
                  <c:v>10870.872319057371</c:v>
                </c:pt>
                <c:pt idx="2342">
                  <c:v>10897.092045489457</c:v>
                </c:pt>
                <c:pt idx="2343">
                  <c:v>10923.369858721586</c:v>
                </c:pt>
                <c:pt idx="2344">
                  <c:v>10949.70587655604</c:v>
                </c:pt>
                <c:pt idx="2345">
                  <c:v>10976.100217013236</c:v>
                </c:pt>
                <c:pt idx="2346">
                  <c:v>11002.552998332094</c:v>
                </c:pt>
                <c:pt idx="2347">
                  <c:v>11029.064338970402</c:v>
                </c:pt>
                <c:pt idx="2348">
                  <c:v>11055.634357605193</c:v>
                </c:pt>
                <c:pt idx="2349">
                  <c:v>11082.263173133111</c:v>
                </c:pt>
                <c:pt idx="2350">
                  <c:v>11108.950904670783</c:v>
                </c:pt>
                <c:pt idx="2351">
                  <c:v>11135.697671555181</c:v>
                </c:pt>
                <c:pt idx="2352">
                  <c:v>11162.503593344014</c:v>
                </c:pt>
                <c:pt idx="2353">
                  <c:v>11189.368789816079</c:v>
                </c:pt>
                <c:pt idx="2354">
                  <c:v>11216.293380971641</c:v>
                </c:pt>
                <c:pt idx="2355">
                  <c:v>11243.277487032816</c:v>
                </c:pt>
                <c:pt idx="2356">
                  <c:v>11270.321228443934</c:v>
                </c:pt>
                <c:pt idx="2357">
                  <c:v>11297.424725871913</c:v>
                </c:pt>
                <c:pt idx="2358">
                  <c:v>11324.588100206644</c:v>
                </c:pt>
                <c:pt idx="2359">
                  <c:v>11351.811472561354</c:v>
                </c:pt>
                <c:pt idx="2360">
                  <c:v>11379.094964272992</c:v>
                </c:pt>
                <c:pt idx="2361">
                  <c:v>11406.438696902604</c:v>
                </c:pt>
                <c:pt idx="2362">
                  <c:v>11433.84279223571</c:v>
                </c:pt>
                <c:pt idx="2363">
                  <c:v>11461.307372282674</c:v>
                </c:pt>
                <c:pt idx="2364">
                  <c:v>11488.832559279101</c:v>
                </c:pt>
                <c:pt idx="2365">
                  <c:v>11516.418475686196</c:v>
                </c:pt>
                <c:pt idx="2366">
                  <c:v>11544.065244191155</c:v>
                </c:pt>
                <c:pt idx="2367">
                  <c:v>11571.772987707547</c:v>
                </c:pt>
                <c:pt idx="2368">
                  <c:v>11599.541829375688</c:v>
                </c:pt>
                <c:pt idx="2369">
                  <c:v>11627.371892563027</c:v>
                </c:pt>
                <c:pt idx="2370">
                  <c:v>11655.263300864524</c:v>
                </c:pt>
                <c:pt idx="2371">
                  <c:v>11683.216178103039</c:v>
                </c:pt>
                <c:pt idx="2372">
                  <c:v>11711.230648329707</c:v>
                </c:pt>
                <c:pt idx="2373">
                  <c:v>11739.306835824334</c:v>
                </c:pt>
                <c:pt idx="2374">
                  <c:v>11767.444865095769</c:v>
                </c:pt>
                <c:pt idx="2375">
                  <c:v>11795.644860882294</c:v>
                </c:pt>
                <c:pt idx="2376">
                  <c:v>11823.906948152013</c:v>
                </c:pt>
                <c:pt idx="2377">
                  <c:v>11852.231252103231</c:v>
                </c:pt>
                <c:pt idx="2378">
                  <c:v>11880.617898164852</c:v>
                </c:pt>
                <c:pt idx="2379">
                  <c:v>11909.067011996753</c:v>
                </c:pt>
                <c:pt idx="2380">
                  <c:v>11937.578719490179</c:v>
                </c:pt>
                <c:pt idx="2381">
                  <c:v>11966.153146768134</c:v>
                </c:pt>
                <c:pt idx="2382">
                  <c:v>11994.790420185767</c:v>
                </c:pt>
                <c:pt idx="2383">
                  <c:v>12023.490666330759</c:v>
                </c:pt>
                <c:pt idx="2384">
                  <c:v>12052.254012023719</c:v>
                </c:pt>
                <c:pt idx="2385">
                  <c:v>12081.080584318572</c:v>
                </c:pt>
                <c:pt idx="2386">
                  <c:v>12109.970510502952</c:v>
                </c:pt>
                <c:pt idx="2387">
                  <c:v>12138.92391809859</c:v>
                </c:pt>
                <c:pt idx="2388">
                  <c:v>12167.940934861716</c:v>
                </c:pt>
                <c:pt idx="2389">
                  <c:v>12197.021688783441</c:v>
                </c:pt>
                <c:pt idx="2390">
                  <c:v>12226.166308090158</c:v>
                </c:pt>
                <c:pt idx="2391">
                  <c:v>12255.37492124394</c:v>
                </c:pt>
                <c:pt idx="2392">
                  <c:v>12284.647656942921</c:v>
                </c:pt>
                <c:pt idx="2393">
                  <c:v>12313.984644121712</c:v>
                </c:pt>
                <c:pt idx="2394">
                  <c:v>12343.386011951776</c:v>
                </c:pt>
                <c:pt idx="2395">
                  <c:v>12372.851889841846</c:v>
                </c:pt>
                <c:pt idx="2396">
                  <c:v>12402.382407438305</c:v>
                </c:pt>
                <c:pt idx="2397">
                  <c:v>12431.977694625593</c:v>
                </c:pt>
                <c:pt idx="2398">
                  <c:v>12461.637881526605</c:v>
                </c:pt>
                <c:pt idx="2399">
                  <c:v>12491.363098503094</c:v>
                </c:pt>
                <c:pt idx="2400">
                  <c:v>12521.153476156062</c:v>
                </c:pt>
                <c:pt idx="2401">
                  <c:v>12551.009145326163</c:v>
                </c:pt>
                <c:pt idx="2402">
                  <c:v>12580.930237094117</c:v>
                </c:pt>
                <c:pt idx="2403">
                  <c:v>12610.91688278109</c:v>
                </c:pt>
                <c:pt idx="2404">
                  <c:v>12640.96921394912</c:v>
                </c:pt>
                <c:pt idx="2405">
                  <c:v>12671.0873624015</c:v>
                </c:pt>
                <c:pt idx="2406">
                  <c:v>12701.271460183196</c:v>
                </c:pt>
                <c:pt idx="2407">
                  <c:v>12731.521639581244</c:v>
                </c:pt>
                <c:pt idx="2408">
                  <c:v>12761.838033125154</c:v>
                </c:pt>
                <c:pt idx="2409">
                  <c:v>12792.22077358732</c:v>
                </c:pt>
                <c:pt idx="2410">
                  <c:v>12822.669993983429</c:v>
                </c:pt>
                <c:pt idx="2411">
                  <c:v>12853.185827572855</c:v>
                </c:pt>
                <c:pt idx="2412">
                  <c:v>12883.768407859083</c:v>
                </c:pt>
                <c:pt idx="2413">
                  <c:v>12914.417868590106</c:v>
                </c:pt>
                <c:pt idx="2414">
                  <c:v>12945.134343758835</c:v>
                </c:pt>
                <c:pt idx="2415">
                  <c:v>12975.917967603513</c:v>
                </c:pt>
                <c:pt idx="2416">
                  <c:v>13006.76887460812</c:v>
                </c:pt>
                <c:pt idx="2417">
                  <c:v>13037.687199502789</c:v>
                </c:pt>
                <c:pt idx="2418">
                  <c:v>13068.673077264209</c:v>
                </c:pt>
                <c:pt idx="2419">
                  <c:v>13099.726643116048</c:v>
                </c:pt>
                <c:pt idx="2420">
                  <c:v>13130.848032529353</c:v>
                </c:pt>
                <c:pt idx="2421">
                  <c:v>13162.037381222974</c:v>
                </c:pt>
                <c:pt idx="2422">
                  <c:v>13193.29482516397</c:v>
                </c:pt>
                <c:pt idx="2423">
                  <c:v>13224.620500568031</c:v>
                </c:pt>
                <c:pt idx="2424">
                  <c:v>13256.014543899884</c:v>
                </c:pt>
                <c:pt idx="2425">
                  <c:v>13287.477091873716</c:v>
                </c:pt>
                <c:pt idx="2426">
                  <c:v>13319.008281453582</c:v>
                </c:pt>
                <c:pt idx="2427">
                  <c:v>13350.608249853838</c:v>
                </c:pt>
                <c:pt idx="2428">
                  <c:v>13382.277134539538</c:v>
                </c:pt>
                <c:pt idx="2429">
                  <c:v>13414.015073226865</c:v>
                </c:pt>
                <c:pt idx="2430">
                  <c:v>13445.82220388355</c:v>
                </c:pt>
                <c:pt idx="2431">
                  <c:v>13477.698664729285</c:v>
                </c:pt>
                <c:pt idx="2432">
                  <c:v>13509.644594236146</c:v>
                </c:pt>
                <c:pt idx="2433">
                  <c:v>13541.660131129018</c:v>
                </c:pt>
                <c:pt idx="2434">
                  <c:v>13573.74541438601</c:v>
                </c:pt>
                <c:pt idx="2435">
                  <c:v>13605.900583238879</c:v>
                </c:pt>
                <c:pt idx="2436">
                  <c:v>13638.125777173456</c:v>
                </c:pt>
                <c:pt idx="2437">
                  <c:v>13670.421135930061</c:v>
                </c:pt>
                <c:pt idx="2438">
                  <c:v>13702.786799503938</c:v>
                </c:pt>
                <c:pt idx="2439">
                  <c:v>13735.222908145672</c:v>
                </c:pt>
                <c:pt idx="2440">
                  <c:v>13767.729602361616</c:v>
                </c:pt>
                <c:pt idx="2441">
                  <c:v>13800.307022914318</c:v>
                </c:pt>
                <c:pt idx="2442">
                  <c:v>13832.955310822945</c:v>
                </c:pt>
                <c:pt idx="2443">
                  <c:v>13865.674607363715</c:v>
                </c:pt>
                <c:pt idx="2444">
                  <c:v>13898.465054070319</c:v>
                </c:pt>
                <c:pt idx="2445">
                  <c:v>13931.326792734351</c:v>
                </c:pt>
                <c:pt idx="2446">
                  <c:v>13964.259965405741</c:v>
                </c:pt>
                <c:pt idx="2447">
                  <c:v>13997.264714393184</c:v>
                </c:pt>
                <c:pt idx="2448">
                  <c:v>14030.341182264561</c:v>
                </c:pt>
                <c:pt idx="2449">
                  <c:v>14063.489511847389</c:v>
                </c:pt>
                <c:pt idx="2450">
                  <c:v>14096.709846229231</c:v>
                </c:pt>
                <c:pt idx="2451">
                  <c:v>14130.002328758139</c:v>
                </c:pt>
                <c:pt idx="2452">
                  <c:v>14163.367103043098</c:v>
                </c:pt>
                <c:pt idx="2453">
                  <c:v>14196.804312954435</c:v>
                </c:pt>
                <c:pt idx="2454">
                  <c:v>14230.314102624276</c:v>
                </c:pt>
                <c:pt idx="2455">
                  <c:v>14263.896616446966</c:v>
                </c:pt>
                <c:pt idx="2456">
                  <c:v>14297.551999079513</c:v>
                </c:pt>
                <c:pt idx="2457">
                  <c:v>14331.280395442027</c:v>
                </c:pt>
                <c:pt idx="2458">
                  <c:v>14365.081950718144</c:v>
                </c:pt>
                <c:pt idx="2459">
                  <c:v>14398.956810355476</c:v>
                </c:pt>
                <c:pt idx="2460">
                  <c:v>14432.905120066043</c:v>
                </c:pt>
                <c:pt idx="2461">
                  <c:v>14466.927025826719</c:v>
                </c:pt>
                <c:pt idx="2462">
                  <c:v>14501.022673879657</c:v>
                </c:pt>
                <c:pt idx="2463">
                  <c:v>14535.192210732748</c:v>
                </c:pt>
                <c:pt idx="2464">
                  <c:v>14569.43578316005</c:v>
                </c:pt>
                <c:pt idx="2465">
                  <c:v>14603.753538202231</c:v>
                </c:pt>
                <c:pt idx="2466">
                  <c:v>14638.145623167018</c:v>
                </c:pt>
                <c:pt idx="2467">
                  <c:v>14672.612185629629</c:v>
                </c:pt>
                <c:pt idx="2468">
                  <c:v>14707.153373433224</c:v>
                </c:pt>
                <c:pt idx="2469">
                  <c:v>14728.138142404647</c:v>
                </c:pt>
                <c:pt idx="2470">
                  <c:v>14749.15121634028</c:v>
                </c:pt>
                <c:pt idx="2471">
                  <c:v>14770.192631348917</c:v>
                </c:pt>
                <c:pt idx="2472">
                  <c:v>14791.262423582953</c:v>
                </c:pt>
                <c:pt idx="2473">
                  <c:v>14812.360629238457</c:v>
                </c:pt>
                <c:pt idx="2474">
                  <c:v>14833.487284555202</c:v>
                </c:pt>
                <c:pt idx="2475">
                  <c:v>14854.64242581673</c:v>
                </c:pt>
                <c:pt idx="2476">
                  <c:v>14875.826089350392</c:v>
                </c:pt>
                <c:pt idx="2477">
                  <c:v>14897.038311527405</c:v>
                </c:pt>
                <c:pt idx="2478">
                  <c:v>14918.279128762893</c:v>
                </c:pt>
                <c:pt idx="2479">
                  <c:v>14939.54857751595</c:v>
                </c:pt>
                <c:pt idx="2480">
                  <c:v>14960.846694289681</c:v>
                </c:pt>
                <c:pt idx="2481">
                  <c:v>14982.173515631253</c:v>
                </c:pt>
                <c:pt idx="2482">
                  <c:v>15003.529078131949</c:v>
                </c:pt>
                <c:pt idx="2483">
                  <c:v>15024.913418427217</c:v>
                </c:pt>
                <c:pt idx="2484">
                  <c:v>15046.326573196719</c:v>
                </c:pt>
                <c:pt idx="2485">
                  <c:v>15067.768579164389</c:v>
                </c:pt>
                <c:pt idx="2486">
                  <c:v>15089.239473098467</c:v>
                </c:pt>
                <c:pt idx="2487">
                  <c:v>15110.739291811573</c:v>
                </c:pt>
                <c:pt idx="2488">
                  <c:v>15132.268072160736</c:v>
                </c:pt>
                <c:pt idx="2489">
                  <c:v>15153.825851047457</c:v>
                </c:pt>
                <c:pt idx="2490">
                  <c:v>15175.412665417758</c:v>
                </c:pt>
                <c:pt idx="2491">
                  <c:v>15197.028552262231</c:v>
                </c:pt>
                <c:pt idx="2492">
                  <c:v>15218.673548616089</c:v>
                </c:pt>
                <c:pt idx="2493">
                  <c:v>15240.347691559218</c:v>
                </c:pt>
                <c:pt idx="2494">
                  <c:v>15262.051018216234</c:v>
                </c:pt>
                <c:pt idx="2495">
                  <c:v>15283.783565756521</c:v>
                </c:pt>
                <c:pt idx="2496">
                  <c:v>15305.54537139429</c:v>
                </c:pt>
                <c:pt idx="2497">
                  <c:v>15327.336472388632</c:v>
                </c:pt>
                <c:pt idx="2498">
                  <c:v>15349.156906043567</c:v>
                </c:pt>
                <c:pt idx="2499">
                  <c:v>15371.006709708097</c:v>
                </c:pt>
                <c:pt idx="2500">
                  <c:v>15392.885920776253</c:v>
                </c:pt>
                <c:pt idx="2501">
                  <c:v>15414.794576687147</c:v>
                </c:pt>
                <c:pt idx="2502">
                  <c:v>15436.732714925036</c:v>
                </c:pt>
                <c:pt idx="2503">
                  <c:v>15458.700373019354</c:v>
                </c:pt>
                <c:pt idx="2504">
                  <c:v>15480.697588544774</c:v>
                </c:pt>
                <c:pt idx="2505">
                  <c:v>15502.72439912126</c:v>
                </c:pt>
                <c:pt idx="2506">
                  <c:v>15524.780842414122</c:v>
                </c:pt>
                <c:pt idx="2507">
                  <c:v>15546.866956134059</c:v>
                </c:pt>
                <c:pt idx="2508">
                  <c:v>15568.982778037218</c:v>
                </c:pt>
                <c:pt idx="2509">
                  <c:v>15591.128345925241</c:v>
                </c:pt>
                <c:pt idx="2510">
                  <c:v>15613.30369764532</c:v>
                </c:pt>
                <c:pt idx="2511">
                  <c:v>15635.508871090253</c:v>
                </c:pt>
                <c:pt idx="2512">
                  <c:v>15657.743904198485</c:v>
                </c:pt>
                <c:pt idx="2513">
                  <c:v>15680.008834954167</c:v>
                </c:pt>
                <c:pt idx="2514">
                  <c:v>15702.303701387213</c:v>
                </c:pt>
                <c:pt idx="2515">
                  <c:v>15724.628541573344</c:v>
                </c:pt>
                <c:pt idx="2516">
                  <c:v>15746.983393634144</c:v>
                </c:pt>
                <c:pt idx="2517">
                  <c:v>15769.368295737115</c:v>
                </c:pt>
                <c:pt idx="2518">
                  <c:v>15791.783286095721</c:v>
                </c:pt>
                <c:pt idx="2519">
                  <c:v>15814.228402969447</c:v>
                </c:pt>
                <c:pt idx="2520">
                  <c:v>15836.703684663858</c:v>
                </c:pt>
                <c:pt idx="2521">
                  <c:v>15859.209169530634</c:v>
                </c:pt>
                <c:pt idx="2522">
                  <c:v>15881.744895967637</c:v>
                </c:pt>
                <c:pt idx="2523">
                  <c:v>15904.31090241896</c:v>
                </c:pt>
                <c:pt idx="2524">
                  <c:v>15926.907227374983</c:v>
                </c:pt>
                <c:pt idx="2525">
                  <c:v>15949.533909372414</c:v>
                </c:pt>
                <c:pt idx="2526">
                  <c:v>15972.190986994357</c:v>
                </c:pt>
                <c:pt idx="2527">
                  <c:v>15994.878498870357</c:v>
                </c:pt>
                <c:pt idx="2528">
                  <c:v>16017.596483676452</c:v>
                </c:pt>
                <c:pt idx="2529">
                  <c:v>16040.344980135229</c:v>
                </c:pt>
                <c:pt idx="2530">
                  <c:v>16063.124027015876</c:v>
                </c:pt>
                <c:pt idx="2531">
                  <c:v>16085.933663134238</c:v>
                </c:pt>
                <c:pt idx="2532">
                  <c:v>16108.773927352866</c:v>
                </c:pt>
                <c:pt idx="2533">
                  <c:v>16131.644858581072</c:v>
                </c:pt>
                <c:pt idx="2534">
                  <c:v>16154.546495774985</c:v>
                </c:pt>
                <c:pt idx="2535">
                  <c:v>16177.478877937596</c:v>
                </c:pt>
                <c:pt idx="2536">
                  <c:v>16200.442044118825</c:v>
                </c:pt>
                <c:pt idx="2537">
                  <c:v>16223.436033415563</c:v>
                </c:pt>
                <c:pt idx="2538">
                  <c:v>16246.46088497173</c:v>
                </c:pt>
                <c:pt idx="2539">
                  <c:v>16269.516637978328</c:v>
                </c:pt>
                <c:pt idx="2540">
                  <c:v>16292.603331673496</c:v>
                </c:pt>
                <c:pt idx="2541">
                  <c:v>16315.721005342561</c:v>
                </c:pt>
                <c:pt idx="2542">
                  <c:v>16338.869698318098</c:v>
                </c:pt>
                <c:pt idx="2543">
                  <c:v>16362.049449979975</c:v>
                </c:pt>
                <c:pt idx="2544">
                  <c:v>16385.260299755417</c:v>
                </c:pt>
                <c:pt idx="2545">
                  <c:v>16408.502287119045</c:v>
                </c:pt>
                <c:pt idx="2546">
                  <c:v>16431.775451592948</c:v>
                </c:pt>
                <c:pt idx="2547">
                  <c:v>16455.079832746727</c:v>
                </c:pt>
                <c:pt idx="2548">
                  <c:v>16478.415470197549</c:v>
                </c:pt>
                <c:pt idx="2549">
                  <c:v>16501.782403610203</c:v>
                </c:pt>
                <c:pt idx="2550">
                  <c:v>16525.180672697159</c:v>
                </c:pt>
                <c:pt idx="2551">
                  <c:v>16548.610317218616</c:v>
                </c:pt>
                <c:pt idx="2552">
                  <c:v>16572.071376982552</c:v>
                </c:pt>
                <c:pt idx="2553">
                  <c:v>16595.563891844795</c:v>
                </c:pt>
                <c:pt idx="2554">
                  <c:v>16619.087901709056</c:v>
                </c:pt>
                <c:pt idx="2555">
                  <c:v>16642.643446527003</c:v>
                </c:pt>
                <c:pt idx="2556">
                  <c:v>16666.230566298309</c:v>
                </c:pt>
                <c:pt idx="2557">
                  <c:v>16689.849301070699</c:v>
                </c:pt>
                <c:pt idx="2558">
                  <c:v>16713.499690940018</c:v>
                </c:pt>
                <c:pt idx="2559">
                  <c:v>16737.181776050271</c:v>
                </c:pt>
                <c:pt idx="2560">
                  <c:v>16760.895596593691</c:v>
                </c:pt>
                <c:pt idx="2561">
                  <c:v>16784.641192810788</c:v>
                </c:pt>
                <c:pt idx="2562">
                  <c:v>16808.418604990402</c:v>
                </c:pt>
                <c:pt idx="2563">
                  <c:v>16832.227873469765</c:v>
                </c:pt>
                <c:pt idx="2564">
                  <c:v>16856.069038634552</c:v>
                </c:pt>
                <c:pt idx="2565">
                  <c:v>16879.942140918934</c:v>
                </c:pt>
                <c:pt idx="2566">
                  <c:v>16903.847220805637</c:v>
                </c:pt>
                <c:pt idx="2567">
                  <c:v>16927.784318825994</c:v>
                </c:pt>
                <c:pt idx="2568">
                  <c:v>16951.753475560006</c:v>
                </c:pt>
                <c:pt idx="2569">
                  <c:v>16975.754731636389</c:v>
                </c:pt>
                <c:pt idx="2570">
                  <c:v>16999.788127732634</c:v>
                </c:pt>
                <c:pt idx="2571">
                  <c:v>17023.853704575071</c:v>
                </c:pt>
                <c:pt idx="2572">
                  <c:v>17047.951502938904</c:v>
                </c:pt>
                <c:pt idx="2573">
                  <c:v>17072.081563648288</c:v>
                </c:pt>
                <c:pt idx="2574">
                  <c:v>17096.243927576372</c:v>
                </c:pt>
                <c:pt idx="2575">
                  <c:v>17120.438635645358</c:v>
                </c:pt>
                <c:pt idx="2576">
                  <c:v>17144.665728826563</c:v>
                </c:pt>
                <c:pt idx="2577">
                  <c:v>17168.925248140466</c:v>
                </c:pt>
                <c:pt idx="2578">
                  <c:v>17193.21723465676</c:v>
                </c:pt>
                <c:pt idx="2579">
                  <c:v>17217.541729494427</c:v>
                </c:pt>
                <c:pt idx="2580">
                  <c:v>17241.898773821777</c:v>
                </c:pt>
                <c:pt idx="2581">
                  <c:v>17266.288408856508</c:v>
                </c:pt>
                <c:pt idx="2582">
                  <c:v>17290.710675865768</c:v>
                </c:pt>
                <c:pt idx="2583">
                  <c:v>17315.165616166207</c:v>
                </c:pt>
                <c:pt idx="2584">
                  <c:v>17339.653271124029</c:v>
                </c:pt>
                <c:pt idx="2585">
                  <c:v>17364.173682155051</c:v>
                </c:pt>
                <c:pt idx="2586">
                  <c:v>17388.726890724771</c:v>
                </c:pt>
                <c:pt idx="2587">
                  <c:v>17413.312938348408</c:v>
                </c:pt>
                <c:pt idx="2588">
                  <c:v>17437.93186659097</c:v>
                </c:pt>
                <c:pt idx="2589">
                  <c:v>17462.5837170673</c:v>
                </c:pt>
                <c:pt idx="2590">
                  <c:v>17487.268531442147</c:v>
                </c:pt>
                <c:pt idx="2591">
                  <c:v>17511.986351430205</c:v>
                </c:pt>
                <c:pt idx="2592">
                  <c:v>17536.737218796188</c:v>
                </c:pt>
                <c:pt idx="2593">
                  <c:v>17561.521175354872</c:v>
                </c:pt>
                <c:pt idx="2594">
                  <c:v>17586.33826297116</c:v>
                </c:pt>
                <c:pt idx="2595">
                  <c:v>17611.18852356014</c:v>
                </c:pt>
                <c:pt idx="2596">
                  <c:v>17636.071999087137</c:v>
                </c:pt>
                <c:pt idx="2597">
                  <c:v>17660.988731567777</c:v>
                </c:pt>
                <c:pt idx="2598">
                  <c:v>17685.938763068032</c:v>
                </c:pt>
                <c:pt idx="2599">
                  <c:v>17710.922135704288</c:v>
                </c:pt>
                <c:pt idx="2600">
                  <c:v>17735.9388916434</c:v>
                </c:pt>
                <c:pt idx="2601">
                  <c:v>17760.989073102752</c:v>
                </c:pt>
                <c:pt idx="2602">
                  <c:v>17786.072722350309</c:v>
                </c:pt>
                <c:pt idx="2603">
                  <c:v>17811.189881704675</c:v>
                </c:pt>
                <c:pt idx="2604">
                  <c:v>17836.340593535151</c:v>
                </c:pt>
                <c:pt idx="2605">
                  <c:v>17861.5249002618</c:v>
                </c:pt>
                <c:pt idx="2606">
                  <c:v>17886.742844355496</c:v>
                </c:pt>
                <c:pt idx="2607">
                  <c:v>17911.99446833798</c:v>
                </c:pt>
                <c:pt idx="2608">
                  <c:v>17937.279814781927</c:v>
                </c:pt>
                <c:pt idx="2609">
                  <c:v>17962.598926311002</c:v>
                </c:pt>
                <c:pt idx="2610">
                  <c:v>17987.951845599906</c:v>
                </c:pt>
                <c:pt idx="2611">
                  <c:v>18013.338615374447</c:v>
                </c:pt>
                <c:pt idx="2612">
                  <c:v>18038.759278411602</c:v>
                </c:pt>
                <c:pt idx="2613">
                  <c:v>18064.213877539554</c:v>
                </c:pt>
                <c:pt idx="2614">
                  <c:v>18089.702455637773</c:v>
                </c:pt>
                <c:pt idx="2615">
                  <c:v>18115.225055637064</c:v>
                </c:pt>
                <c:pt idx="2616">
                  <c:v>18140.781720519622</c:v>
                </c:pt>
                <c:pt idx="2617">
                  <c:v>18166.372493319093</c:v>
                </c:pt>
                <c:pt idx="2618">
                  <c:v>18191.997417120641</c:v>
                </c:pt>
                <c:pt idx="2619">
                  <c:v>18217.656535061</c:v>
                </c:pt>
                <c:pt idx="2620">
                  <c:v>18243.349890328525</c:v>
                </c:pt>
                <c:pt idx="2621">
                  <c:v>18269.077526163259</c:v>
                </c:pt>
                <c:pt idx="2622">
                  <c:v>18294.839485856995</c:v>
                </c:pt>
                <c:pt idx="2623">
                  <c:v>18320.635812753328</c:v>
                </c:pt>
                <c:pt idx="2624">
                  <c:v>18346.466550247711</c:v>
                </c:pt>
                <c:pt idx="2625">
                  <c:v>18372.33174178753</c:v>
                </c:pt>
                <c:pt idx="2626">
                  <c:v>18398.23143087214</c:v>
                </c:pt>
                <c:pt idx="2627">
                  <c:v>18424.165661052946</c:v>
                </c:pt>
                <c:pt idx="2628">
                  <c:v>18450.134475933446</c:v>
                </c:pt>
                <c:pt idx="2629">
                  <c:v>18476.137919169294</c:v>
                </c:pt>
                <c:pt idx="2630">
                  <c:v>18502.176034468368</c:v>
                </c:pt>
                <c:pt idx="2631">
                  <c:v>18528.24886559082</c:v>
                </c:pt>
                <c:pt idx="2632">
                  <c:v>18554.356456349138</c:v>
                </c:pt>
                <c:pt idx="2633">
                  <c:v>18580.498850608205</c:v>
                </c:pt>
                <c:pt idx="2634">
                  <c:v>18606.676092285361</c:v>
                </c:pt>
                <c:pt idx="2635">
                  <c:v>18632.888225350456</c:v>
                </c:pt>
                <c:pt idx="2636">
                  <c:v>18659.135293825919</c:v>
                </c:pt>
                <c:pt idx="2637">
                  <c:v>18685.417341786804</c:v>
                </c:pt>
                <c:pt idx="2638">
                  <c:v>18711.734413360871</c:v>
                </c:pt>
                <c:pt idx="2639">
                  <c:v>18738.08655272863</c:v>
                </c:pt>
                <c:pt idx="2640">
                  <c:v>18764.473804123394</c:v>
                </c:pt>
                <c:pt idx="2641">
                  <c:v>18790.896211831361</c:v>
                </c:pt>
                <c:pt idx="2642">
                  <c:v>18817.353820191656</c:v>
                </c:pt>
                <c:pt idx="2643">
                  <c:v>18843.846673596399</c:v>
                </c:pt>
                <c:pt idx="2644">
                  <c:v>18870.374816490759</c:v>
                </c:pt>
                <c:pt idx="2645">
                  <c:v>18896.93829337303</c:v>
                </c:pt>
                <c:pt idx="2646">
                  <c:v>18923.537148794665</c:v>
                </c:pt>
                <c:pt idx="2647">
                  <c:v>18950.171427360357</c:v>
                </c:pt>
                <c:pt idx="2648">
                  <c:v>18976.841173728099</c:v>
                </c:pt>
                <c:pt idx="2649">
                  <c:v>19003.54643260923</c:v>
                </c:pt>
                <c:pt idx="2650">
                  <c:v>19030.287248768509</c:v>
                </c:pt>
                <c:pt idx="2651">
                  <c:v>19057.063667024169</c:v>
                </c:pt>
                <c:pt idx="2652">
                  <c:v>19083.875732247983</c:v>
                </c:pt>
                <c:pt idx="2653">
                  <c:v>19110.723489365319</c:v>
                </c:pt>
                <c:pt idx="2654">
                  <c:v>19137.606983355199</c:v>
                </c:pt>
                <c:pt idx="2655">
                  <c:v>19164.526259250371</c:v>
                </c:pt>
                <c:pt idx="2656">
                  <c:v>19191.481362137354</c:v>
                </c:pt>
                <c:pt idx="2657">
                  <c:v>19218.472337156516</c:v>
                </c:pt>
                <c:pt idx="2658">
                  <c:v>19245.499229502126</c:v>
                </c:pt>
                <c:pt idx="2659">
                  <c:v>19272.56208442241</c:v>
                </c:pt>
                <c:pt idx="2660">
                  <c:v>19299.660947219625</c:v>
                </c:pt>
                <c:pt idx="2661">
                  <c:v>19326.795863250107</c:v>
                </c:pt>
                <c:pt idx="2662">
                  <c:v>19353.96687792434</c:v>
                </c:pt>
                <c:pt idx="2663">
                  <c:v>19381.17403670702</c:v>
                </c:pt>
                <c:pt idx="2664">
                  <c:v>19408.417385117107</c:v>
                </c:pt>
                <c:pt idx="2665">
                  <c:v>19435.696968727894</c:v>
                </c:pt>
                <c:pt idx="2666">
                  <c:v>19463.012833167071</c:v>
                </c:pt>
                <c:pt idx="2667">
                  <c:v>19490.365024116774</c:v>
                </c:pt>
                <c:pt idx="2668">
                  <c:v>19517.753587313658</c:v>
                </c:pt>
                <c:pt idx="2669">
                  <c:v>19545.178568548956</c:v>
                </c:pt>
                <c:pt idx="2670">
                  <c:v>19572.640013668544</c:v>
                </c:pt>
                <c:pt idx="2671">
                  <c:v>19600.137968572992</c:v>
                </c:pt>
                <c:pt idx="2672">
                  <c:v>19627.672479217636</c:v>
                </c:pt>
                <c:pt idx="2673">
                  <c:v>19655.243591612638</c:v>
                </c:pt>
                <c:pt idx="2674">
                  <c:v>19682.85135182305</c:v>
                </c:pt>
                <c:pt idx="2675">
                  <c:v>19710.495805968869</c:v>
                </c:pt>
                <c:pt idx="2676">
                  <c:v>19738.177000225103</c:v>
                </c:pt>
                <c:pt idx="2677">
                  <c:v>19765.894980821835</c:v>
                </c:pt>
                <c:pt idx="2678">
                  <c:v>19793.64979404429</c:v>
                </c:pt>
                <c:pt idx="2679">
                  <c:v>19821.441486232885</c:v>
                </c:pt>
                <c:pt idx="2680">
                  <c:v>19849.270103783299</c:v>
                </c:pt>
                <c:pt idx="2681">
                  <c:v>19877.135693146542</c:v>
                </c:pt>
                <c:pt idx="2682">
                  <c:v>19905.038300828997</c:v>
                </c:pt>
                <c:pt idx="2683">
                  <c:v>19932.97797339251</c:v>
                </c:pt>
                <c:pt idx="2684">
                  <c:v>19960.954757454427</c:v>
                </c:pt>
                <c:pt idx="2685">
                  <c:v>19988.968699687681</c:v>
                </c:pt>
                <c:pt idx="2686">
                  <c:v>20017.019846820833</c:v>
                </c:pt>
                <c:pt idx="2687">
                  <c:v>20045.108245638145</c:v>
                </c:pt>
                <c:pt idx="2688">
                  <c:v>20073.233942979648</c:v>
                </c:pt>
                <c:pt idx="2689">
                  <c:v>20101.396985741201</c:v>
                </c:pt>
                <c:pt idx="2690">
                  <c:v>20129.597420874543</c:v>
                </c:pt>
                <c:pt idx="2691">
                  <c:v>20157.835295387376</c:v>
                </c:pt>
                <c:pt idx="2692">
                  <c:v>20186.110656343415</c:v>
                </c:pt>
                <c:pt idx="2693">
                  <c:v>20214.423550862455</c:v>
                </c:pt>
                <c:pt idx="2694">
                  <c:v>20242.774026120434</c:v>
                </c:pt>
                <c:pt idx="2695">
                  <c:v>20271.162129349497</c:v>
                </c:pt>
                <c:pt idx="2696">
                  <c:v>20299.58790783806</c:v>
                </c:pt>
                <c:pt idx="2697">
                  <c:v>20328.051408930871</c:v>
                </c:pt>
                <c:pt idx="2698">
                  <c:v>20356.552680029079</c:v>
                </c:pt>
                <c:pt idx="2699">
                  <c:v>20385.091768590293</c:v>
                </c:pt>
                <c:pt idx="2700">
                  <c:v>20413.668722128652</c:v>
                </c:pt>
                <c:pt idx="2701">
                  <c:v>20442.283588214872</c:v>
                </c:pt>
                <c:pt idx="2702">
                  <c:v>20470.936414476335</c:v>
                </c:pt>
                <c:pt idx="2703">
                  <c:v>20499.627248597139</c:v>
                </c:pt>
                <c:pt idx="2704">
                  <c:v>20528.356138318155</c:v>
                </c:pt>
                <c:pt idx="2705">
                  <c:v>20557.123131437107</c:v>
                </c:pt>
                <c:pt idx="2706">
                  <c:v>20585.928275808626</c:v>
                </c:pt>
                <c:pt idx="2707">
                  <c:v>20614.771619344319</c:v>
                </c:pt>
                <c:pt idx="2708">
                  <c:v>20643.653210012832</c:v>
                </c:pt>
                <c:pt idx="2709">
                  <c:v>20672.573095839914</c:v>
                </c:pt>
                <c:pt idx="2710">
                  <c:v>20701.531324908483</c:v>
                </c:pt>
                <c:pt idx="2711">
                  <c:v>20730.527945358685</c:v>
                </c:pt>
                <c:pt idx="2712">
                  <c:v>20759.563005387969</c:v>
                </c:pt>
                <c:pt idx="2713">
                  <c:v>20788.636553251141</c:v>
                </c:pt>
                <c:pt idx="2714">
                  <c:v>20817.74863726044</c:v>
                </c:pt>
                <c:pt idx="2715">
                  <c:v>20846.899305785584</c:v>
                </c:pt>
                <c:pt idx="2716">
                  <c:v>20876.088607253867</c:v>
                </c:pt>
                <c:pt idx="2717">
                  <c:v>20905.316590150189</c:v>
                </c:pt>
                <c:pt idx="2718">
                  <c:v>20934.583303017138</c:v>
                </c:pt>
                <c:pt idx="2719">
                  <c:v>20963.888794455059</c:v>
                </c:pt>
                <c:pt idx="2720">
                  <c:v>20993.233113122111</c:v>
                </c:pt>
                <c:pt idx="2721">
                  <c:v>21022.616307734341</c:v>
                </c:pt>
                <c:pt idx="2722">
                  <c:v>21052.038427065741</c:v>
                </c:pt>
                <c:pt idx="2723">
                  <c:v>21081.499519948309</c:v>
                </c:pt>
                <c:pt idx="2724">
                  <c:v>21110.999635272132</c:v>
                </c:pt>
                <c:pt idx="2725">
                  <c:v>21140.538821985436</c:v>
                </c:pt>
                <c:pt idx="2726">
                  <c:v>21170.117129094662</c:v>
                </c:pt>
                <c:pt idx="2727">
                  <c:v>21199.734605664515</c:v>
                </c:pt>
                <c:pt idx="2728">
                  <c:v>21229.391300818057</c:v>
                </c:pt>
                <c:pt idx="2729">
                  <c:v>21259.08726373675</c:v>
                </c:pt>
                <c:pt idx="2730">
                  <c:v>21288.822543660532</c:v>
                </c:pt>
                <c:pt idx="2731">
                  <c:v>21318.597189887874</c:v>
                </c:pt>
                <c:pt idx="2732">
                  <c:v>21348.411251775862</c:v>
                </c:pt>
                <c:pt idx="2733">
                  <c:v>21378.264778740242</c:v>
                </c:pt>
                <c:pt idx="2734">
                  <c:v>21408.15782025551</c:v>
                </c:pt>
                <c:pt idx="2735">
                  <c:v>21438.090425854964</c:v>
                </c:pt>
                <c:pt idx="2736">
                  <c:v>21468.062645130762</c:v>
                </c:pt>
                <c:pt idx="2737">
                  <c:v>21498.07452773401</c:v>
                </c:pt>
                <c:pt idx="2738">
                  <c:v>21528.126123374816</c:v>
                </c:pt>
                <c:pt idx="2739">
                  <c:v>21558.217481822358</c:v>
                </c:pt>
                <c:pt idx="2740">
                  <c:v>21588.348652904948</c:v>
                </c:pt>
                <c:pt idx="2741">
                  <c:v>21618.519686510102</c:v>
                </c:pt>
                <c:pt idx="2742">
                  <c:v>21648.730632584611</c:v>
                </c:pt>
                <c:pt idx="2743">
                  <c:v>21678.981541134603</c:v>
                </c:pt>
                <c:pt idx="2744">
                  <c:v>21709.272462225603</c:v>
                </c:pt>
                <c:pt idx="2745">
                  <c:v>21739.603445982611</c:v>
                </c:pt>
                <c:pt idx="2746">
                  <c:v>21769.974542590167</c:v>
                </c:pt>
                <c:pt idx="2747">
                  <c:v>21800.385802292421</c:v>
                </c:pt>
                <c:pt idx="2748">
                  <c:v>21830.837275393184</c:v>
                </c:pt>
                <c:pt idx="2749">
                  <c:v>21861.329012256017</c:v>
                </c:pt>
                <c:pt idx="2750">
                  <c:v>21891.861063304284</c:v>
                </c:pt>
                <c:pt idx="2751">
                  <c:v>21922.433479021227</c:v>
                </c:pt>
                <c:pt idx="2752">
                  <c:v>21953.046309950027</c:v>
                </c:pt>
                <c:pt idx="2753">
                  <c:v>21983.699606693877</c:v>
                </c:pt>
                <c:pt idx="2754">
                  <c:v>22014.39341991605</c:v>
                </c:pt>
                <c:pt idx="2755">
                  <c:v>22045.12780033996</c:v>
                </c:pt>
                <c:pt idx="2756">
                  <c:v>22075.902798749234</c:v>
                </c:pt>
                <c:pt idx="2757">
                  <c:v>22106.718465987786</c:v>
                </c:pt>
                <c:pt idx="2758">
                  <c:v>22137.574852959871</c:v>
                </c:pt>
                <c:pt idx="2759">
                  <c:v>22168.472010630172</c:v>
                </c:pt>
                <c:pt idx="2760">
                  <c:v>22199.409990023843</c:v>
                </c:pt>
                <c:pt idx="2761">
                  <c:v>22230.388842226606</c:v>
                </c:pt>
                <c:pt idx="2762">
                  <c:v>22261.408618384798</c:v>
                </c:pt>
                <c:pt idx="2763">
                  <c:v>22292.469369705443</c:v>
                </c:pt>
                <c:pt idx="2764">
                  <c:v>22323.571147456332</c:v>
                </c:pt>
                <c:pt idx="2765">
                  <c:v>22354.714002966077</c:v>
                </c:pt>
                <c:pt idx="2766">
                  <c:v>22385.897987624179</c:v>
                </c:pt>
                <c:pt idx="2767">
                  <c:v>22417.123152881115</c:v>
                </c:pt>
                <c:pt idx="2768">
                  <c:v>22448.389550248394</c:v>
                </c:pt>
                <c:pt idx="2769">
                  <c:v>22479.697231298618</c:v>
                </c:pt>
                <c:pt idx="2770">
                  <c:v>22511.046247665567</c:v>
                </c:pt>
                <c:pt idx="2771">
                  <c:v>22542.436651044256</c:v>
                </c:pt>
                <c:pt idx="2772">
                  <c:v>22573.86849319101</c:v>
                </c:pt>
                <c:pt idx="2773">
                  <c:v>22605.34182592353</c:v>
                </c:pt>
                <c:pt idx="2774">
                  <c:v>22636.856701120967</c:v>
                </c:pt>
                <c:pt idx="2775">
                  <c:v>22668.413170723987</c:v>
                </c:pt>
                <c:pt idx="2776">
                  <c:v>22700.01128673484</c:v>
                </c:pt>
                <c:pt idx="2777">
                  <c:v>22731.651101217423</c:v>
                </c:pt>
                <c:pt idx="2778">
                  <c:v>22763.33266629737</c:v>
                </c:pt>
                <c:pt idx="2779">
                  <c:v>22795.056034162102</c:v>
                </c:pt>
                <c:pt idx="2780">
                  <c:v>22826.821257060907</c:v>
                </c:pt>
                <c:pt idx="2781">
                  <c:v>22858.628387304994</c:v>
                </c:pt>
                <c:pt idx="2782">
                  <c:v>22890.477477267588</c:v>
                </c:pt>
                <c:pt idx="2783">
                  <c:v>22922.368579383976</c:v>
                </c:pt>
                <c:pt idx="2784">
                  <c:v>22954.301746151592</c:v>
                </c:pt>
                <c:pt idx="2785">
                  <c:v>22986.277030130081</c:v>
                </c:pt>
                <c:pt idx="2786">
                  <c:v>23018.294483941372</c:v>
                </c:pt>
                <c:pt idx="2787">
                  <c:v>23050.354160269744</c:v>
                </c:pt>
                <c:pt idx="2788">
                  <c:v>23082.456111861895</c:v>
                </c:pt>
                <c:pt idx="2789">
                  <c:v>23114.600391527027</c:v>
                </c:pt>
                <c:pt idx="2790">
                  <c:v>23146.787052136893</c:v>
                </c:pt>
                <c:pt idx="2791">
                  <c:v>23179.016146625887</c:v>
                </c:pt>
                <c:pt idx="2792">
                  <c:v>23211.287727991094</c:v>
                </c:pt>
                <c:pt idx="2793">
                  <c:v>23243.60184929239</c:v>
                </c:pt>
                <c:pt idx="2794">
                  <c:v>23275.958563652486</c:v>
                </c:pt>
                <c:pt idx="2795">
                  <c:v>23308.357924257016</c:v>
                </c:pt>
                <c:pt idx="2796">
                  <c:v>23340.799984354591</c:v>
                </c:pt>
                <c:pt idx="2797">
                  <c:v>23373.284797256889</c:v>
                </c:pt>
                <c:pt idx="2798">
                  <c:v>23405.812416338704</c:v>
                </c:pt>
                <c:pt idx="2799">
                  <c:v>23438.382895038045</c:v>
                </c:pt>
                <c:pt idx="2800">
                  <c:v>23470.996286856178</c:v>
                </c:pt>
                <c:pt idx="2801">
                  <c:v>23503.652645357713</c:v>
                </c:pt>
                <c:pt idx="2802">
                  <c:v>23536.352024170679</c:v>
                </c:pt>
                <c:pt idx="2803">
                  <c:v>23569.094476986593</c:v>
                </c:pt>
                <c:pt idx="2804">
                  <c:v>23601.880057560513</c:v>
                </c:pt>
                <c:pt idx="2805">
                  <c:v>23634.708819711133</c:v>
                </c:pt>
                <c:pt idx="2806">
                  <c:v>23667.580817320839</c:v>
                </c:pt>
                <c:pt idx="2807">
                  <c:v>23700.496104335794</c:v>
                </c:pt>
                <c:pt idx="2808">
                  <c:v>23733.454734766005</c:v>
                </c:pt>
                <c:pt idx="2809">
                  <c:v>23766.45676268539</c:v>
                </c:pt>
                <c:pt idx="2810">
                  <c:v>23799.502242231847</c:v>
                </c:pt>
                <c:pt idx="2811">
                  <c:v>23832.591227607336</c:v>
                </c:pt>
                <c:pt idx="2812">
                  <c:v>23865.723773077949</c:v>
                </c:pt>
                <c:pt idx="2813">
                  <c:v>23898.899932973975</c:v>
                </c:pt>
                <c:pt idx="2814">
                  <c:v>23932.11976168997</c:v>
                </c:pt>
                <c:pt idx="2815">
                  <c:v>23965.383313684855</c:v>
                </c:pt>
                <c:pt idx="2816">
                  <c:v>23998.690643481958</c:v>
                </c:pt>
                <c:pt idx="2817">
                  <c:v>24032.041805669091</c:v>
                </c:pt>
                <c:pt idx="2818">
                  <c:v>24065.436854898646</c:v>
                </c:pt>
                <c:pt idx="2819">
                  <c:v>24098.875845887633</c:v>
                </c:pt>
                <c:pt idx="2820">
                  <c:v>24132.358833417784</c:v>
                </c:pt>
                <c:pt idx="2821">
                  <c:v>24165.885872335602</c:v>
                </c:pt>
                <c:pt idx="2822">
                  <c:v>24199.457017552453</c:v>
                </c:pt>
                <c:pt idx="2823">
                  <c:v>24233.07232404462</c:v>
                </c:pt>
                <c:pt idx="2824">
                  <c:v>24266.731846853396</c:v>
                </c:pt>
                <c:pt idx="2825">
                  <c:v>24300.435641085136</c:v>
                </c:pt>
                <c:pt idx="2826">
                  <c:v>24334.18376191135</c:v>
                </c:pt>
                <c:pt idx="2827">
                  <c:v>24367.976264568759</c:v>
                </c:pt>
                <c:pt idx="2828">
                  <c:v>24401.813204359383</c:v>
                </c:pt>
                <c:pt idx="2829">
                  <c:v>24435.694636650602</c:v>
                </c:pt>
                <c:pt idx="2830">
                  <c:v>24469.62061687524</c:v>
                </c:pt>
                <c:pt idx="2831">
                  <c:v>24503.591200531631</c:v>
                </c:pt>
                <c:pt idx="2832">
                  <c:v>24537.606443183693</c:v>
                </c:pt>
                <c:pt idx="2833">
                  <c:v>24571.666400461007</c:v>
                </c:pt>
                <c:pt idx="2834">
                  <c:v>24605.771128058888</c:v>
                </c:pt>
                <c:pt idx="2835">
                  <c:v>24639.920681738451</c:v>
                </c:pt>
                <c:pt idx="2836">
                  <c:v>24674.115117326703</c:v>
                </c:pt>
                <c:pt idx="2837">
                  <c:v>24708.3544907166</c:v>
                </c:pt>
                <c:pt idx="2838">
                  <c:v>24742.638857867118</c:v>
                </c:pt>
                <c:pt idx="2839">
                  <c:v>24776.968274803356</c:v>
                </c:pt>
                <c:pt idx="2840">
                  <c:v>24811.342797616569</c:v>
                </c:pt>
                <c:pt idx="2841">
                  <c:v>24845.762482464284</c:v>
                </c:pt>
                <c:pt idx="2842">
                  <c:v>24880.227385570339</c:v>
                </c:pt>
                <c:pt idx="2843">
                  <c:v>24914.737563224979</c:v>
                </c:pt>
                <c:pt idx="2844">
                  <c:v>24949.293071784919</c:v>
                </c:pt>
                <c:pt idx="2845">
                  <c:v>24983.893967673434</c:v>
                </c:pt>
                <c:pt idx="2846">
                  <c:v>25018.540307380412</c:v>
                </c:pt>
                <c:pt idx="2847">
                  <c:v>25053.232147462448</c:v>
                </c:pt>
                <c:pt idx="2848">
                  <c:v>25087.969544542899</c:v>
                </c:pt>
                <c:pt idx="2849">
                  <c:v>25122.752555311981</c:v>
                </c:pt>
                <c:pt idx="2850">
                  <c:v>25157.581236526836</c:v>
                </c:pt>
                <c:pt idx="2851">
                  <c:v>25192.455645011596</c:v>
                </c:pt>
                <c:pt idx="2852">
                  <c:v>25227.375837657477</c:v>
                </c:pt>
                <c:pt idx="2853">
                  <c:v>25262.341871422832</c:v>
                </c:pt>
                <c:pt idx="2854">
                  <c:v>25297.353803333252</c:v>
                </c:pt>
                <c:pt idx="2855">
                  <c:v>25332.411690481611</c:v>
                </c:pt>
                <c:pt idx="2856">
                  <c:v>25367.515590028172</c:v>
                </c:pt>
                <c:pt idx="2857">
                  <c:v>25402.665559200646</c:v>
                </c:pt>
                <c:pt idx="2858">
                  <c:v>25437.861655294269</c:v>
                </c:pt>
                <c:pt idx="2859">
                  <c:v>25473.103935671883</c:v>
                </c:pt>
                <c:pt idx="2860">
                  <c:v>25508.392457763999</c:v>
                </c:pt>
                <c:pt idx="2861">
                  <c:v>25543.727279068895</c:v>
                </c:pt>
                <c:pt idx="2862">
                  <c:v>25579.108457152666</c:v>
                </c:pt>
                <c:pt idx="2863">
                  <c:v>25614.536049649323</c:v>
                </c:pt>
                <c:pt idx="2864">
                  <c:v>25650.010114260851</c:v>
                </c:pt>
                <c:pt idx="2865">
                  <c:v>25685.530708757298</c:v>
                </c:pt>
                <c:pt idx="2866">
                  <c:v>25721.097890976846</c:v>
                </c:pt>
                <c:pt idx="2867">
                  <c:v>25756.711718825889</c:v>
                </c:pt>
                <c:pt idx="2868">
                  <c:v>25792.372250279106</c:v>
                </c:pt>
                <c:pt idx="2869">
                  <c:v>25828.079543379543</c:v>
                </c:pt>
                <c:pt idx="2870">
                  <c:v>25863.833656238679</c:v>
                </c:pt>
                <c:pt idx="2871">
                  <c:v>25899.634647036524</c:v>
                </c:pt>
                <c:pt idx="2872">
                  <c:v>25935.482574021666</c:v>
                </c:pt>
                <c:pt idx="2873">
                  <c:v>25971.37749551138</c:v>
                </c:pt>
                <c:pt idx="2874">
                  <c:v>26007.319469891674</c:v>
                </c:pt>
                <c:pt idx="2875">
                  <c:v>26043.308555617394</c:v>
                </c:pt>
                <c:pt idx="2876">
                  <c:v>26079.344811212271</c:v>
                </c:pt>
                <c:pt idx="2877">
                  <c:v>26115.428295269041</c:v>
                </c:pt>
                <c:pt idx="2878">
                  <c:v>26151.559066449467</c:v>
                </c:pt>
                <c:pt idx="2879">
                  <c:v>26187.737183484463</c:v>
                </c:pt>
                <c:pt idx="2880">
                  <c:v>26223.962705174155</c:v>
                </c:pt>
                <c:pt idx="2881">
                  <c:v>26260.235690387952</c:v>
                </c:pt>
                <c:pt idx="2882">
                  <c:v>26296.556198064631</c:v>
                </c:pt>
                <c:pt idx="2883">
                  <c:v>26332.924287212409</c:v>
                </c:pt>
                <c:pt idx="2884">
                  <c:v>26369.340016909031</c:v>
                </c:pt>
                <c:pt idx="2885">
                  <c:v>26405.803446301845</c:v>
                </c:pt>
                <c:pt idx="2886">
                  <c:v>26442.314634607861</c:v>
                </c:pt>
                <c:pt idx="2887">
                  <c:v>26478.87364111386</c:v>
                </c:pt>
                <c:pt idx="2888">
                  <c:v>26515.480525176456</c:v>
                </c:pt>
                <c:pt idx="2889">
                  <c:v>26552.13534622216</c:v>
                </c:pt>
                <c:pt idx="2890">
                  <c:v>26588.838163747492</c:v>
                </c:pt>
                <c:pt idx="2891">
                  <c:v>26625.589037319027</c:v>
                </c:pt>
                <c:pt idx="2892">
                  <c:v>26662.388026573492</c:v>
                </c:pt>
                <c:pt idx="2893">
                  <c:v>26699.235191217838</c:v>
                </c:pt>
                <c:pt idx="2894">
                  <c:v>26736.130591029319</c:v>
                </c:pt>
                <c:pt idx="2895">
                  <c:v>26773.074285855582</c:v>
                </c:pt>
                <c:pt idx="2896">
                  <c:v>26810.06633561472</c:v>
                </c:pt>
                <c:pt idx="2897">
                  <c:v>26847.106800295373</c:v>
                </c:pt>
                <c:pt idx="2898">
                  <c:v>26884.195739956802</c:v>
                </c:pt>
                <c:pt idx="2899">
                  <c:v>26921.333214728966</c:v>
                </c:pt>
                <c:pt idx="2900">
                  <c:v>26958.519284812599</c:v>
                </c:pt>
                <c:pt idx="2901">
                  <c:v>26995.754010479297</c:v>
                </c:pt>
                <c:pt idx="2902">
                  <c:v>27033.037452071581</c:v>
                </c:pt>
                <c:pt idx="2903">
                  <c:v>27070.369670002994</c:v>
                </c:pt>
                <c:pt idx="2904">
                  <c:v>27107.750724758182</c:v>
                </c:pt>
                <c:pt idx="2905">
                  <c:v>27145.180676892945</c:v>
                </c:pt>
                <c:pt idx="2906">
                  <c:v>27182.659587034359</c:v>
                </c:pt>
                <c:pt idx="2907">
                  <c:v>27220.187515880811</c:v>
                </c:pt>
                <c:pt idx="2908">
                  <c:v>27257.764524202124</c:v>
                </c:pt>
                <c:pt idx="2909">
                  <c:v>27295.390672839596</c:v>
                </c:pt>
                <c:pt idx="2910">
                  <c:v>27333.066022706105</c:v>
                </c:pt>
                <c:pt idx="2911">
                  <c:v>27370.79063478619</c:v>
                </c:pt>
                <c:pt idx="2912">
                  <c:v>27408.564570136114</c:v>
                </c:pt>
                <c:pt idx="2913">
                  <c:v>27446.387889883947</c:v>
                </c:pt>
                <c:pt idx="2914">
                  <c:v>27484.260655229664</c:v>
                </c:pt>
                <c:pt idx="2915">
                  <c:v>27522.182927445214</c:v>
                </c:pt>
                <c:pt idx="2916">
                  <c:v>27560.154767874592</c:v>
                </c:pt>
                <c:pt idx="2917">
                  <c:v>27598.176237933938</c:v>
                </c:pt>
                <c:pt idx="2918">
                  <c:v>27636.247399111595</c:v>
                </c:pt>
                <c:pt idx="2919">
                  <c:v>27674.368312968218</c:v>
                </c:pt>
                <c:pt idx="2920">
                  <c:v>27712.539041136832</c:v>
                </c:pt>
                <c:pt idx="2921">
                  <c:v>27750.759645322916</c:v>
                </c:pt>
                <c:pt idx="2922">
                  <c:v>27789.030187304495</c:v>
                </c:pt>
                <c:pt idx="2923">
                  <c:v>27827.350728932211</c:v>
                </c:pt>
                <c:pt idx="2924">
                  <c:v>27865.721332129404</c:v>
                </c:pt>
                <c:pt idx="2925">
                  <c:v>27904.142058892201</c:v>
                </c:pt>
                <c:pt idx="2926">
                  <c:v>27942.612971289596</c:v>
                </c:pt>
                <c:pt idx="2927">
                  <c:v>27981.134131463521</c:v>
                </c:pt>
                <c:pt idx="2928">
                  <c:v>28019.705601628943</c:v>
                </c:pt>
                <c:pt idx="2929">
                  <c:v>28058.327444073926</c:v>
                </c:pt>
                <c:pt idx="2930">
                  <c:v>28096.999721159729</c:v>
                </c:pt>
                <c:pt idx="2931">
                  <c:v>28135.72249532089</c:v>
                </c:pt>
                <c:pt idx="2932">
                  <c:v>28174.495829065294</c:v>
                </c:pt>
                <c:pt idx="2933">
                  <c:v>28213.319784974261</c:v>
                </c:pt>
                <c:pt idx="2934">
                  <c:v>28252.194425702626</c:v>
                </c:pt>
                <c:pt idx="2935">
                  <c:v>28291.119813978839</c:v>
                </c:pt>
                <c:pt idx="2936">
                  <c:v>28330.096012605016</c:v>
                </c:pt>
                <c:pt idx="2937">
                  <c:v>28369.123084457038</c:v>
                </c:pt>
                <c:pt idx="2938">
                  <c:v>28408.201092484636</c:v>
                </c:pt>
                <c:pt idx="2939">
                  <c:v>28447.330099711478</c:v>
                </c:pt>
                <c:pt idx="2940">
                  <c:v>28486.510169235229</c:v>
                </c:pt>
                <c:pt idx="2941">
                  <c:v>28525.741364227662</c:v>
                </c:pt>
                <c:pt idx="2942">
                  <c:v>28565.023747934716</c:v>
                </c:pt>
                <c:pt idx="2943">
                  <c:v>28604.357383676594</c:v>
                </c:pt>
                <c:pt idx="2944">
                  <c:v>28643.742334847844</c:v>
                </c:pt>
                <c:pt idx="2945">
                  <c:v>28683.178664917432</c:v>
                </c:pt>
                <c:pt idx="2946">
                  <c:v>28722.666437428845</c:v>
                </c:pt>
                <c:pt idx="2947">
                  <c:v>28762.205716000146</c:v>
                </c:pt>
                <c:pt idx="2948">
                  <c:v>28801.79656432409</c:v>
                </c:pt>
                <c:pt idx="2949">
                  <c:v>28841.439046168183</c:v>
                </c:pt>
                <c:pt idx="2950">
                  <c:v>28881.133225374768</c:v>
                </c:pt>
                <c:pt idx="2951">
                  <c:v>28920.879165861115</c:v>
                </c:pt>
                <c:pt idx="2952">
                  <c:v>28960.67693161951</c:v>
                </c:pt>
                <c:pt idx="2953">
                  <c:v>29000.526586717326</c:v>
                </c:pt>
                <c:pt idx="2954">
                  <c:v>29040.428195297111</c:v>
                </c:pt>
                <c:pt idx="2955">
                  <c:v>29080.381821576673</c:v>
                </c:pt>
                <c:pt idx="2956">
                  <c:v>29120.387529849177</c:v>
                </c:pt>
                <c:pt idx="2957">
                  <c:v>29160.445384483202</c:v>
                </c:pt>
                <c:pt idx="2958">
                  <c:v>29200.555449922842</c:v>
                </c:pt>
                <c:pt idx="2959">
                  <c:v>29240.717790687788</c:v>
                </c:pt>
                <c:pt idx="2960">
                  <c:v>29280.932471373417</c:v>
                </c:pt>
                <c:pt idx="2961">
                  <c:v>29321.199556650867</c:v>
                </c:pt>
                <c:pt idx="2962">
                  <c:v>29361.519111267127</c:v>
                </c:pt>
                <c:pt idx="2963">
                  <c:v>29401.891200045116</c:v>
                </c:pt>
                <c:pt idx="2964">
                  <c:v>29442.315887883778</c:v>
                </c:pt>
                <c:pt idx="2965">
                  <c:v>29482.793239758164</c:v>
                </c:pt>
                <c:pt idx="2966">
                  <c:v>29523.323320719508</c:v>
                </c:pt>
                <c:pt idx="2967">
                  <c:v>29563.906195895321</c:v>
                </c:pt>
                <c:pt idx="2968">
                  <c:v>29604.54193048946</c:v>
                </c:pt>
                <c:pt idx="2969">
                  <c:v>29645.230589782244</c:v>
                </c:pt>
                <c:pt idx="2970">
                  <c:v>29685.972239130515</c:v>
                </c:pt>
                <c:pt idx="2971">
                  <c:v>29726.766943967723</c:v>
                </c:pt>
                <c:pt idx="2972">
                  <c:v>29767.614769804029</c:v>
                </c:pt>
                <c:pt idx="2973">
                  <c:v>29808.515782226372</c:v>
                </c:pt>
                <c:pt idx="2974">
                  <c:v>29849.470046898557</c:v>
                </c:pt>
                <c:pt idx="2975">
                  <c:v>29890.477629561356</c:v>
                </c:pt>
                <c:pt idx="2976">
                  <c:v>29931.53859603258</c:v>
                </c:pt>
                <c:pt idx="2977">
                  <c:v>29972.653012207167</c:v>
                </c:pt>
                <c:pt idx="2978">
                  <c:v>30013.820944057268</c:v>
                </c:pt>
                <c:pt idx="2979">
                  <c:v>30055.042457632335</c:v>
                </c:pt>
                <c:pt idx="2980">
                  <c:v>30096.317619059202</c:v>
                </c:pt>
                <c:pt idx="2981">
                  <c:v>30137.646494542183</c:v>
                </c:pt>
                <c:pt idx="2982">
                  <c:v>30179.029150363152</c:v>
                </c:pt>
                <c:pt idx="2983">
                  <c:v>30220.465652881619</c:v>
                </c:pt>
                <c:pt idx="2984">
                  <c:v>30261.956068534833</c:v>
                </c:pt>
                <c:pt idx="2985">
                  <c:v>30303.500463837867</c:v>
                </c:pt>
                <c:pt idx="2986">
                  <c:v>30345.098905383682</c:v>
                </c:pt>
                <c:pt idx="2987">
                  <c:v>30386.751459843239</c:v>
                </c:pt>
                <c:pt idx="2988">
                  <c:v>30428.458193965576</c:v>
                </c:pt>
                <c:pt idx="2989">
                  <c:v>30470.219174577906</c:v>
                </c:pt>
                <c:pt idx="2990">
                  <c:v>30512.034468585687</c:v>
                </c:pt>
                <c:pt idx="2991">
                  <c:v>30553.904142972715</c:v>
                </c:pt>
                <c:pt idx="2992">
                  <c:v>30595.82826480121</c:v>
                </c:pt>
                <c:pt idx="2993">
                  <c:v>30637.806901211923</c:v>
                </c:pt>
                <c:pt idx="2994">
                  <c:v>30679.840119424185</c:v>
                </c:pt>
                <c:pt idx="2995">
                  <c:v>30721.927986736027</c:v>
                </c:pt>
                <c:pt idx="2996">
                  <c:v>30764.070570524258</c:v>
                </c:pt>
                <c:pt idx="2997">
                  <c:v>30806.267938244557</c:v>
                </c:pt>
                <c:pt idx="2998">
                  <c:v>30848.52015743154</c:v>
                </c:pt>
                <c:pt idx="2999">
                  <c:v>30890.827295698869</c:v>
                </c:pt>
                <c:pt idx="3000">
                  <c:v>30933.189420739338</c:v>
                </c:pt>
                <c:pt idx="3001">
                  <c:v>30975.606600324954</c:v>
                </c:pt>
                <c:pt idx="3002">
                  <c:v>31018.078902307036</c:v>
                </c:pt>
                <c:pt idx="3003">
                  <c:v>31060.606394616283</c:v>
                </c:pt>
                <c:pt idx="3004">
                  <c:v>31103.189145262881</c:v>
                </c:pt>
                <c:pt idx="3005">
                  <c:v>31145.827222336589</c:v>
                </c:pt>
                <c:pt idx="3006">
                  <c:v>31188.52069400682</c:v>
                </c:pt>
                <c:pt idx="3007">
                  <c:v>31231.269628522739</c:v>
                </c:pt>
                <c:pt idx="3008">
                  <c:v>31274.074094213334</c:v>
                </c:pt>
                <c:pt idx="3009">
                  <c:v>31316.934159487526</c:v>
                </c:pt>
                <c:pt idx="3010">
                  <c:v>31359.849892834245</c:v>
                </c:pt>
                <c:pt idx="3011">
                  <c:v>31402.821362822535</c:v>
                </c:pt>
                <c:pt idx="3012">
                  <c:v>31445.848638101608</c:v>
                </c:pt>
                <c:pt idx="3013">
                  <c:v>31488.931787400987</c:v>
                </c:pt>
                <c:pt idx="3014">
                  <c:v>31532.070879530533</c:v>
                </c:pt>
                <c:pt idx="3015">
                  <c:v>31575.265983380585</c:v>
                </c:pt>
                <c:pt idx="3016">
                  <c:v>31618.517167922029</c:v>
                </c:pt>
                <c:pt idx="3017">
                  <c:v>31661.824502206382</c:v>
                </c:pt>
                <c:pt idx="3018">
                  <c:v>31705.188055365896</c:v>
                </c:pt>
                <c:pt idx="3019">
                  <c:v>31748.607896613637</c:v>
                </c:pt>
                <c:pt idx="3020">
                  <c:v>31792.084095243576</c:v>
                </c:pt>
                <c:pt idx="3021">
                  <c:v>31835.616720630682</c:v>
                </c:pt>
                <c:pt idx="3022">
                  <c:v>31879.205842231015</c:v>
                </c:pt>
                <c:pt idx="3023">
                  <c:v>31922.851529581818</c:v>
                </c:pt>
                <c:pt idx="3024">
                  <c:v>31966.553852301582</c:v>
                </c:pt>
                <c:pt idx="3025">
                  <c:v>32010.312880090176</c:v>
                </c:pt>
                <c:pt idx="3026">
                  <c:v>32054.128682728904</c:v>
                </c:pt>
                <c:pt idx="3027">
                  <c:v>32098.001330080624</c:v>
                </c:pt>
                <c:pt idx="3028">
                  <c:v>32141.930892089807</c:v>
                </c:pt>
                <c:pt idx="3029">
                  <c:v>32185.917438782657</c:v>
                </c:pt>
                <c:pt idx="3030">
                  <c:v>32229.961040267179</c:v>
                </c:pt>
                <c:pt idx="3031">
                  <c:v>32274.061766733288</c:v>
                </c:pt>
                <c:pt idx="3032">
                  <c:v>32318.219688452886</c:v>
                </c:pt>
                <c:pt idx="3033">
                  <c:v>32362.434875779967</c:v>
                </c:pt>
                <c:pt idx="3034">
                  <c:v>32406.707399150695</c:v>
                </c:pt>
                <c:pt idx="3035">
                  <c:v>32451.037329083494</c:v>
                </c:pt>
                <c:pt idx="3036">
                  <c:v>32495.424736179157</c:v>
                </c:pt>
                <c:pt idx="3037">
                  <c:v>32539.869691120926</c:v>
                </c:pt>
                <c:pt idx="3038">
                  <c:v>32584.372264674577</c:v>
                </c:pt>
                <c:pt idx="3039">
                  <c:v>32628.932527688525</c:v>
                </c:pt>
                <c:pt idx="3040">
                  <c:v>32673.550551093904</c:v>
                </c:pt>
                <c:pt idx="3041">
                  <c:v>32718.226405904672</c:v>
                </c:pt>
                <c:pt idx="3042">
                  <c:v>32762.960163217693</c:v>
                </c:pt>
                <c:pt idx="3043">
                  <c:v>32807.75189421283</c:v>
                </c:pt>
                <c:pt idx="3044">
                  <c:v>32852.601670153032</c:v>
                </c:pt>
                <c:pt idx="3045">
                  <c:v>32897.509562384439</c:v>
                </c:pt>
                <c:pt idx="3046">
                  <c:v>32942.475642336474</c:v>
                </c:pt>
                <c:pt idx="3047">
                  <c:v>32987.499981521927</c:v>
                </c:pt>
                <c:pt idx="3048">
                  <c:v>33032.582651537043</c:v>
                </c:pt>
                <c:pt idx="3049">
                  <c:v>33077.72372406163</c:v>
                </c:pt>
                <c:pt idx="3050">
                  <c:v>33122.923270859144</c:v>
                </c:pt>
                <c:pt idx="3051">
                  <c:v>33168.18136377677</c:v>
                </c:pt>
                <c:pt idx="3052">
                  <c:v>33213.498074745541</c:v>
                </c:pt>
                <c:pt idx="3053">
                  <c:v>33258.873475780405</c:v>
                </c:pt>
                <c:pt idx="3054">
                  <c:v>33304.307638980339</c:v>
                </c:pt>
                <c:pt idx="3055">
                  <c:v>33349.800636528431</c:v>
                </c:pt>
                <c:pt idx="3056">
                  <c:v>33395.352540691973</c:v>
                </c:pt>
                <c:pt idx="3057">
                  <c:v>33440.963423822555</c:v>
                </c:pt>
                <c:pt idx="3058">
                  <c:v>33486.633358356165</c:v>
                </c:pt>
                <c:pt idx="3059">
                  <c:v>33532.362416813274</c:v>
                </c:pt>
                <c:pt idx="3060">
                  <c:v>33578.150671798932</c:v>
                </c:pt>
                <c:pt idx="3061">
                  <c:v>33623.998196002874</c:v>
                </c:pt>
                <c:pt idx="3062">
                  <c:v>33669.905062199599</c:v>
                </c:pt>
                <c:pt idx="3063">
                  <c:v>33715.871343248466</c:v>
                </c:pt>
                <c:pt idx="3064">
                  <c:v>33761.897112093779</c:v>
                </c:pt>
                <c:pt idx="3065">
                  <c:v>33807.982441764922</c:v>
                </c:pt>
                <c:pt idx="3066">
                  <c:v>33854.127405376392</c:v>
                </c:pt>
                <c:pt idx="3067">
                  <c:v>33900.332076127954</c:v>
                </c:pt>
                <c:pt idx="3068">
                  <c:v>33946.596527304682</c:v>
                </c:pt>
                <c:pt idx="3069">
                  <c:v>33992.920832277101</c:v>
                </c:pt>
                <c:pt idx="3070">
                  <c:v>34039.305064501255</c:v>
                </c:pt>
                <c:pt idx="3071">
                  <c:v>34085.749297518792</c:v>
                </c:pt>
                <c:pt idx="3072">
                  <c:v>34132.253604957084</c:v>
                </c:pt>
                <c:pt idx="3073">
                  <c:v>34178.818060529309</c:v>
                </c:pt>
                <c:pt idx="3074">
                  <c:v>34225.442738034559</c:v>
                </c:pt>
                <c:pt idx="3075">
                  <c:v>34272.127711357905</c:v>
                </c:pt>
                <c:pt idx="3076">
                  <c:v>34318.873054470532</c:v>
                </c:pt>
                <c:pt idx="3077">
                  <c:v>34365.678841429799</c:v>
                </c:pt>
                <c:pt idx="3078">
                  <c:v>34412.545146379351</c:v>
                </c:pt>
                <c:pt idx="3079">
                  <c:v>34459.472043549235</c:v>
                </c:pt>
                <c:pt idx="3080">
                  <c:v>34506.459607255951</c:v>
                </c:pt>
                <c:pt idx="3081">
                  <c:v>34553.507911902576</c:v>
                </c:pt>
                <c:pt idx="3082">
                  <c:v>34600.617031978865</c:v>
                </c:pt>
                <c:pt idx="3083">
                  <c:v>34647.787042061333</c:v>
                </c:pt>
                <c:pt idx="3084">
                  <c:v>34695.018016813352</c:v>
                </c:pt>
                <c:pt idx="3085">
                  <c:v>34742.310030985253</c:v>
                </c:pt>
                <c:pt idx="3086">
                  <c:v>34789.66315941442</c:v>
                </c:pt>
                <c:pt idx="3087">
                  <c:v>34837.077477025385</c:v>
                </c:pt>
                <c:pt idx="3088">
                  <c:v>34884.55305882993</c:v>
                </c:pt>
                <c:pt idx="3089">
                  <c:v>34932.089979927179</c:v>
                </c:pt>
                <c:pt idx="3090">
                  <c:v>34979.688315503685</c:v>
                </c:pt>
                <c:pt idx="3091">
                  <c:v>35027.348140833557</c:v>
                </c:pt>
                <c:pt idx="3092">
                  <c:v>35075.069531278525</c:v>
                </c:pt>
                <c:pt idx="3093">
                  <c:v>35122.852562288048</c:v>
                </c:pt>
                <c:pt idx="3094">
                  <c:v>35170.697309399424</c:v>
                </c:pt>
                <c:pt idx="3095">
                  <c:v>35218.603848237857</c:v>
                </c:pt>
                <c:pt idx="3096">
                  <c:v>35266.572254516599</c:v>
                </c:pt>
                <c:pt idx="3097">
                  <c:v>35314.602604036998</c:v>
                </c:pt>
                <c:pt idx="3098">
                  <c:v>35362.694972688631</c:v>
                </c:pt>
                <c:pt idx="3099">
                  <c:v>35410.849436449382</c:v>
                </c:pt>
                <c:pt idx="3100">
                  <c:v>35459.066071385569</c:v>
                </c:pt>
                <c:pt idx="3101">
                  <c:v>35507.344953651991</c:v>
                </c:pt>
                <c:pt idx="3102">
                  <c:v>35555.686159492077</c:v>
                </c:pt>
                <c:pt idx="3103">
                  <c:v>35604.089765237957</c:v>
                </c:pt>
                <c:pt idx="3104">
                  <c:v>35652.555847310563</c:v>
                </c:pt>
                <c:pt idx="3105">
                  <c:v>35701.084482219732</c:v>
                </c:pt>
                <c:pt idx="3106">
                  <c:v>35749.675746564302</c:v>
                </c:pt>
                <c:pt idx="3107">
                  <c:v>35798.329717032218</c:v>
                </c:pt>
                <c:pt idx="3108">
                  <c:v>35847.046470400615</c:v>
                </c:pt>
                <c:pt idx="3109">
                  <c:v>35895.826083535932</c:v>
                </c:pt>
                <c:pt idx="3110">
                  <c:v>35944.668633394002</c:v>
                </c:pt>
                <c:pt idx="3111">
                  <c:v>35993.574197020149</c:v>
                </c:pt>
                <c:pt idx="3112">
                  <c:v>36042.542851549297</c:v>
                </c:pt>
                <c:pt idx="3113">
                  <c:v>36091.574674206066</c:v>
                </c:pt>
                <c:pt idx="3114">
                  <c:v>36140.669742304854</c:v>
                </c:pt>
                <c:pt idx="3115">
                  <c:v>36189.828133249976</c:v>
                </c:pt>
                <c:pt idx="3116">
                  <c:v>36239.049924535713</c:v>
                </c:pt>
                <c:pt idx="3117">
                  <c:v>36288.335193746454</c:v>
                </c:pt>
                <c:pt idx="3118">
                  <c:v>36337.684018556771</c:v>
                </c:pt>
                <c:pt idx="3119">
                  <c:v>36387.096476731538</c:v>
                </c:pt>
                <c:pt idx="3120">
                  <c:v>36436.572646126006</c:v>
                </c:pt>
                <c:pt idx="3121">
                  <c:v>36486.112604685914</c:v>
                </c:pt>
                <c:pt idx="3122">
                  <c:v>36535.716430447603</c:v>
                </c:pt>
                <c:pt idx="3123">
                  <c:v>36585.384201538109</c:v>
                </c:pt>
                <c:pt idx="3124">
                  <c:v>36635.115996175235</c:v>
                </c:pt>
                <c:pt idx="3125">
                  <c:v>36684.911892667704</c:v>
                </c:pt>
                <c:pt idx="3126">
                  <c:v>36734.771969415211</c:v>
                </c:pt>
                <c:pt idx="3127">
                  <c:v>36784.696304908546</c:v>
                </c:pt>
                <c:pt idx="3128">
                  <c:v>36834.684977729703</c:v>
                </c:pt>
                <c:pt idx="3129">
                  <c:v>36884.738066551959</c:v>
                </c:pt>
                <c:pt idx="3130">
                  <c:v>36934.855650139994</c:v>
                </c:pt>
                <c:pt idx="3131">
                  <c:v>36985.037807349981</c:v>
                </c:pt>
                <c:pt idx="3132">
                  <c:v>37035.284617129691</c:v>
                </c:pt>
                <c:pt idx="3133">
                  <c:v>37085.596158518594</c:v>
                </c:pt>
                <c:pt idx="3134">
                  <c:v>37135.972510647953</c:v>
                </c:pt>
                <c:pt idx="3135">
                  <c:v>37186.413752740933</c:v>
                </c:pt>
                <c:pt idx="3136">
                  <c:v>37236.919964112712</c:v>
                </c:pt>
                <c:pt idx="3137">
                  <c:v>37287.491224170568</c:v>
                </c:pt>
                <c:pt idx="3138">
                  <c:v>37338.127612413984</c:v>
                </c:pt>
                <c:pt idx="3139">
                  <c:v>37388.829208434749</c:v>
                </c:pt>
                <c:pt idx="3140">
                  <c:v>37439.596091917061</c:v>
                </c:pt>
                <c:pt idx="3141">
                  <c:v>37490.428342637635</c:v>
                </c:pt>
                <c:pt idx="3142">
                  <c:v>37541.326040465807</c:v>
                </c:pt>
                <c:pt idx="3143">
                  <c:v>37592.289265363615</c:v>
                </c:pt>
                <c:pt idx="3144">
                  <c:v>37643.318097385927</c:v>
                </c:pt>
                <c:pt idx="3145">
                  <c:v>37694.412616680522</c:v>
                </c:pt>
                <c:pt idx="3146">
                  <c:v>37745.572903488217</c:v>
                </c:pt>
                <c:pt idx="3147">
                  <c:v>37796.799038142948</c:v>
                </c:pt>
                <c:pt idx="3148">
                  <c:v>37848.091101071885</c:v>
                </c:pt>
                <c:pt idx="3149">
                  <c:v>37899.449172795525</c:v>
                </c:pt>
                <c:pt idx="3150">
                  <c:v>37950.873333927804</c:v>
                </c:pt>
                <c:pt idx="3151">
                  <c:v>38002.363665176206</c:v>
                </c:pt>
                <c:pt idx="3152">
                  <c:v>38053.920247341841</c:v>
                </c:pt>
                <c:pt idx="3153">
                  <c:v>38105.543161319583</c:v>
                </c:pt>
                <c:pt idx="3154">
                  <c:v>38157.23248809814</c:v>
                </c:pt>
                <c:pt idx="3155">
                  <c:v>38208.988308760185</c:v>
                </c:pt>
                <c:pt idx="3156">
                  <c:v>38260.810704482443</c:v>
                </c:pt>
                <c:pt idx="3157">
                  <c:v>38312.699756535796</c:v>
                </c:pt>
                <c:pt idx="3158">
                  <c:v>38364.655546285394</c:v>
                </c:pt>
                <c:pt idx="3159">
                  <c:v>38416.678155190755</c:v>
                </c:pt>
                <c:pt idx="3160">
                  <c:v>38468.76766480587</c:v>
                </c:pt>
                <c:pt idx="3161">
                  <c:v>38520.924156779314</c:v>
                </c:pt>
                <c:pt idx="3162">
                  <c:v>38573.147712854334</c:v>
                </c:pt>
                <c:pt idx="3163">
                  <c:v>38625.438414868971</c:v>
                </c:pt>
                <c:pt idx="3164">
                  <c:v>38677.796344756141</c:v>
                </c:pt>
                <c:pt idx="3165">
                  <c:v>38730.221584543775</c:v>
                </c:pt>
                <c:pt idx="3166">
                  <c:v>38782.7142163549</c:v>
                </c:pt>
                <c:pt idx="3167">
                  <c:v>38835.274322407742</c:v>
                </c:pt>
                <c:pt idx="3168">
                  <c:v>38887.901985015844</c:v>
                </c:pt>
                <c:pt idx="3169">
                  <c:v>38940.597286588141</c:v>
                </c:pt>
                <c:pt idx="3170">
                  <c:v>38993.360309629126</c:v>
                </c:pt>
                <c:pt idx="3171">
                  <c:v>39046.191136738889</c:v>
                </c:pt>
                <c:pt idx="3172">
                  <c:v>39099.089850613273</c:v>
                </c:pt>
                <c:pt idx="3173">
                  <c:v>39152.056534043943</c:v>
                </c:pt>
                <c:pt idx="3174">
                  <c:v>39205.091269918514</c:v>
                </c:pt>
                <c:pt idx="3175">
                  <c:v>39258.194141220643</c:v>
                </c:pt>
                <c:pt idx="3176">
                  <c:v>39311.365231030155</c:v>
                </c:pt>
                <c:pt idx="3177">
                  <c:v>39364.604622523111</c:v>
                </c:pt>
                <c:pt idx="3178">
                  <c:v>39417.912398971966</c:v>
                </c:pt>
                <c:pt idx="3179">
                  <c:v>39471.28864374564</c:v>
                </c:pt>
                <c:pt idx="3180">
                  <c:v>39524.733440309617</c:v>
                </c:pt>
                <c:pt idx="3181">
                  <c:v>39578.246872226096</c:v>
                </c:pt>
                <c:pt idx="3182">
                  <c:v>39631.829023154038</c:v>
                </c:pt>
                <c:pt idx="3183">
                  <c:v>39685.479976849318</c:v>
                </c:pt>
                <c:pt idx="3184">
                  <c:v>39739.199817164823</c:v>
                </c:pt>
                <c:pt idx="3185">
                  <c:v>39792.988628050545</c:v>
                </c:pt>
                <c:pt idx="3186">
                  <c:v>39846.846493553698</c:v>
                </c:pt>
                <c:pt idx="3187">
                  <c:v>39900.773497818824</c:v>
                </c:pt>
                <c:pt idx="3188">
                  <c:v>39954.769725087892</c:v>
                </c:pt>
                <c:pt idx="3189">
                  <c:v>40008.835259700434</c:v>
                </c:pt>
                <c:pt idx="3190">
                  <c:v>40062.970186093611</c:v>
                </c:pt>
                <c:pt idx="3191">
                  <c:v>40117.174588802343</c:v>
                </c:pt>
                <c:pt idx="3192">
                  <c:v>40171.448552459427</c:v>
                </c:pt>
                <c:pt idx="3193">
                  <c:v>40225.792161795624</c:v>
                </c:pt>
                <c:pt idx="3194">
                  <c:v>40280.205501639779</c:v>
                </c:pt>
                <c:pt idx="3195">
                  <c:v>40334.688656918916</c:v>
                </c:pt>
                <c:pt idx="3196">
                  <c:v>40389.241712658368</c:v>
                </c:pt>
                <c:pt idx="3197">
                  <c:v>40443.86475398187</c:v>
                </c:pt>
                <c:pt idx="3198">
                  <c:v>40498.557866111674</c:v>
                </c:pt>
                <c:pt idx="3199">
                  <c:v>40553.321134368649</c:v>
                </c:pt>
                <c:pt idx="3200">
                  <c:v>40608.154644172399</c:v>
                </c:pt>
                <c:pt idx="3201">
                  <c:v>40663.058481041357</c:v>
                </c:pt>
                <c:pt idx="3202">
                  <c:v>40718.032730592917</c:v>
                </c:pt>
                <c:pt idx="3203">
                  <c:v>40773.077478543535</c:v>
                </c:pt>
                <c:pt idx="3204">
                  <c:v>40828.192810708817</c:v>
                </c:pt>
                <c:pt idx="3205">
                  <c:v>40883.378813003656</c:v>
                </c:pt>
                <c:pt idx="3206">
                  <c:v>40938.635571442319</c:v>
                </c:pt>
                <c:pt idx="3207">
                  <c:v>40993.963172138581</c:v>
                </c:pt>
                <c:pt idx="3208">
                  <c:v>41049.361701305817</c:v>
                </c:pt>
                <c:pt idx="3209">
                  <c:v>41104.831245257119</c:v>
                </c:pt>
                <c:pt idx="3210">
                  <c:v>41160.371890405397</c:v>
                </c:pt>
                <c:pt idx="3211">
                  <c:v>41215.983723263489</c:v>
                </c:pt>
                <c:pt idx="3212">
                  <c:v>41271.666830444286</c:v>
                </c:pt>
                <c:pt idx="3213">
                  <c:v>41327.421298660833</c:v>
                </c:pt>
                <c:pt idx="3214">
                  <c:v>41383.247214726434</c:v>
                </c:pt>
                <c:pt idx="3215">
                  <c:v>41439.14466555477</c:v>
                </c:pt>
                <c:pt idx="3216">
                  <c:v>41495.11373816002</c:v>
                </c:pt>
                <c:pt idx="3217">
                  <c:v>41551.154519656935</c:v>
                </c:pt>
                <c:pt idx="3218">
                  <c:v>41607.267097260978</c:v>
                </c:pt>
                <c:pt idx="3219">
                  <c:v>41663.451558288441</c:v>
                </c:pt>
                <c:pt idx="3220">
                  <c:v>41719.70799015653</c:v>
                </c:pt>
                <c:pt idx="3221">
                  <c:v>41776.036480383496</c:v>
                </c:pt>
                <c:pt idx="3222">
                  <c:v>41832.43711658875</c:v>
                </c:pt>
                <c:pt idx="3223">
                  <c:v>41888.909986492945</c:v>
                </c:pt>
                <c:pt idx="3224">
                  <c:v>41945.455177918135</c:v>
                </c:pt>
                <c:pt idx="3225">
                  <c:v>42002.07277878782</c:v>
                </c:pt>
                <c:pt idx="3226">
                  <c:v>42058.762877127119</c:v>
                </c:pt>
                <c:pt idx="3227">
                  <c:v>42115.525561062874</c:v>
                </c:pt>
                <c:pt idx="3228">
                  <c:v>42172.36091882371</c:v>
                </c:pt>
                <c:pt idx="3229">
                  <c:v>42229.269038740218</c:v>
                </c:pt>
                <c:pt idx="3230">
                  <c:v>42286.250009245014</c:v>
                </c:pt>
                <c:pt idx="3231">
                  <c:v>42343.303918872865</c:v>
                </c:pt>
                <c:pt idx="3232">
                  <c:v>42400.430856260828</c:v>
                </c:pt>
                <c:pt idx="3233">
                  <c:v>42457.630910148328</c:v>
                </c:pt>
                <c:pt idx="3234">
                  <c:v>42514.904169377282</c:v>
                </c:pt>
                <c:pt idx="3235">
                  <c:v>42572.250722892211</c:v>
                </c:pt>
                <c:pt idx="3236">
                  <c:v>42629.670659740368</c:v>
                </c:pt>
                <c:pt idx="3237">
                  <c:v>42687.164069071827</c:v>
                </c:pt>
                <c:pt idx="3238">
                  <c:v>42744.73104013961</c:v>
                </c:pt>
                <c:pt idx="3239">
                  <c:v>42802.371662299796</c:v>
                </c:pt>
                <c:pt idx="3240">
                  <c:v>42860.086025011638</c:v>
                </c:pt>
                <c:pt idx="3241">
                  <c:v>42917.874217837678</c:v>
                </c:pt>
                <c:pt idx="3242">
                  <c:v>42975.73633044384</c:v>
                </c:pt>
                <c:pt idx="3243">
                  <c:v>43033.672452599589</c:v>
                </c:pt>
                <c:pt idx="3244">
                  <c:v>43091.682674177988</c:v>
                </c:pt>
                <c:pt idx="3245">
                  <c:v>43149.767085155851</c:v>
                </c:pt>
                <c:pt idx="3246">
                  <c:v>43207.925775613847</c:v>
                </c:pt>
                <c:pt idx="3247">
                  <c:v>43266.158835736613</c:v>
                </c:pt>
                <c:pt idx="3248">
                  <c:v>43324.466355812874</c:v>
                </c:pt>
                <c:pt idx="3249">
                  <c:v>43382.848426235541</c:v>
                </c:pt>
                <c:pt idx="3250">
                  <c:v>43441.305137501833</c:v>
                </c:pt>
                <c:pt idx="3251">
                  <c:v>43499.836580213414</c:v>
                </c:pt>
                <c:pt idx="3252">
                  <c:v>43558.442845076468</c:v>
                </c:pt>
                <c:pt idx="3253">
                  <c:v>43617.124022901851</c:v>
                </c:pt>
                <c:pt idx="3254">
                  <c:v>43675.880204605179</c:v>
                </c:pt>
                <c:pt idx="3255">
                  <c:v>43734.711481206956</c:v>
                </c:pt>
                <c:pt idx="3256">
                  <c:v>43793.617943832687</c:v>
                </c:pt>
                <c:pt idx="3257">
                  <c:v>43852.599683712986</c:v>
                </c:pt>
                <c:pt idx="3258">
                  <c:v>43911.65679218372</c:v>
                </c:pt>
                <c:pt idx="3259">
                  <c:v>43970.789360686074</c:v>
                </c:pt>
                <c:pt idx="3260">
                  <c:v>44029.997480766724</c:v>
                </c:pt>
                <c:pt idx="3261">
                  <c:v>44089.281244077902</c:v>
                </c:pt>
                <c:pt idx="3262">
                  <c:v>44148.640742377545</c:v>
                </c:pt>
                <c:pt idx="3263">
                  <c:v>44208.0760675294</c:v>
                </c:pt>
                <c:pt idx="3264">
                  <c:v>44267.587311503143</c:v>
                </c:pt>
                <c:pt idx="3265">
                  <c:v>44327.174566374488</c:v>
                </c:pt>
                <c:pt idx="3266">
                  <c:v>44386.837924325322</c:v>
                </c:pt>
                <c:pt idx="3267">
                  <c:v>44446.577477643783</c:v>
                </c:pt>
                <c:pt idx="3268">
                  <c:v>44506.393318724426</c:v>
                </c:pt>
                <c:pt idx="3269">
                  <c:v>44566.285540068297</c:v>
                </c:pt>
                <c:pt idx="3270">
                  <c:v>44626.254234283086</c:v>
                </c:pt>
                <c:pt idx="3271">
                  <c:v>44686.299494083214</c:v>
                </c:pt>
                <c:pt idx="3272">
                  <c:v>44746.421412289965</c:v>
                </c:pt>
                <c:pt idx="3273">
                  <c:v>44806.620081831607</c:v>
                </c:pt>
                <c:pt idx="3274">
                  <c:v>44866.895595743503</c:v>
                </c:pt>
                <c:pt idx="3275">
                  <c:v>44927.248047168228</c:v>
                </c:pt>
                <c:pt idx="3276">
                  <c:v>44987.677529355671</c:v>
                </c:pt>
                <c:pt idx="3277">
                  <c:v>45048.184135663192</c:v>
                </c:pt>
                <c:pt idx="3278">
                  <c:v>45108.767959555706</c:v>
                </c:pt>
                <c:pt idx="3279">
                  <c:v>45169.429094605825</c:v>
                </c:pt>
                <c:pt idx="3280">
                  <c:v>45230.167634493941</c:v>
                </c:pt>
                <c:pt idx="3281">
                  <c:v>45290.983673008384</c:v>
                </c:pt>
                <c:pt idx="3282">
                  <c:v>45351.87730404552</c:v>
                </c:pt>
                <c:pt idx="3283">
                  <c:v>45412.848621609875</c:v>
                </c:pt>
                <c:pt idx="3284">
                  <c:v>45473.897719814246</c:v>
                </c:pt>
                <c:pt idx="3285">
                  <c:v>45535.02469287983</c:v>
                </c:pt>
                <c:pt idx="3286">
                  <c:v>45596.229635136318</c:v>
                </c:pt>
                <c:pt idx="3287">
                  <c:v>45657.512641022076</c:v>
                </c:pt>
                <c:pt idx="3288">
                  <c:v>45718.873805084186</c:v>
                </c:pt>
                <c:pt idx="3289">
                  <c:v>45780.313221978606</c:v>
                </c:pt>
                <c:pt idx="3290">
                  <c:v>45841.830986470304</c:v>
                </c:pt>
                <c:pt idx="3291">
                  <c:v>45903.427193433345</c:v>
                </c:pt>
                <c:pt idx="3292">
                  <c:v>45965.101937851025</c:v>
                </c:pt>
                <c:pt idx="3293">
                  <c:v>46026.855314815992</c:v>
                </c:pt>
                <c:pt idx="3294">
                  <c:v>46088.687419530361</c:v>
                </c:pt>
                <c:pt idx="3295">
                  <c:v>46150.59834730583</c:v>
                </c:pt>
                <c:pt idx="3296">
                  <c:v>46212.588193563824</c:v>
                </c:pt>
                <c:pt idx="3297">
                  <c:v>46274.657053835581</c:v>
                </c:pt>
                <c:pt idx="3298">
                  <c:v>46336.805023762303</c:v>
                </c:pt>
                <c:pt idx="3299">
                  <c:v>46399.032199095258</c:v>
                </c:pt>
                <c:pt idx="3300">
                  <c:v>46461.338675695908</c:v>
                </c:pt>
                <c:pt idx="3301">
                  <c:v>46523.724549536026</c:v>
                </c:pt>
                <c:pt idx="3302">
                  <c:v>46586.189916697811</c:v>
                </c:pt>
                <c:pt idx="3303">
                  <c:v>46648.734873374022</c:v>
                </c:pt>
                <c:pt idx="3304">
                  <c:v>46711.359515868091</c:v>
                </c:pt>
                <c:pt idx="3305">
                  <c:v>46774.063940594264</c:v>
                </c:pt>
                <c:pt idx="3306">
                  <c:v>46836.848244077686</c:v>
                </c:pt>
                <c:pt idx="3307">
                  <c:v>46899.712522954549</c:v>
                </c:pt>
                <c:pt idx="3308">
                  <c:v>46962.656873972199</c:v>
                </c:pt>
                <c:pt idx="3309">
                  <c:v>47025.681393989267</c:v>
                </c:pt>
                <c:pt idx="3310">
                  <c:v>47088.786179975803</c:v>
                </c:pt>
                <c:pt idx="3311">
                  <c:v>47151.971329013373</c:v>
                </c:pt>
                <c:pt idx="3312">
                  <c:v>47215.236938295202</c:v>
                </c:pt>
                <c:pt idx="3313">
                  <c:v>47278.583105126265</c:v>
                </c:pt>
                <c:pt idx="3314">
                  <c:v>47342.009926923456</c:v>
                </c:pt>
                <c:pt idx="3315">
                  <c:v>47405.517501215669</c:v>
                </c:pt>
                <c:pt idx="3316">
                  <c:v>47469.105925643948</c:v>
                </c:pt>
                <c:pt idx="3317">
                  <c:v>47532.775297961583</c:v>
                </c:pt>
                <c:pt idx="3318">
                  <c:v>47596.525716034266</c:v>
                </c:pt>
                <c:pt idx="3319">
                  <c:v>47660.357277840201</c:v>
                </c:pt>
                <c:pt idx="3320">
                  <c:v>47724.270081470211</c:v>
                </c:pt>
                <c:pt idx="3321">
                  <c:v>47788.264225127874</c:v>
                </c:pt>
                <c:pt idx="3322">
                  <c:v>47852.339807129647</c:v>
                </c:pt>
                <c:pt idx="3323">
                  <c:v>47916.496925904998</c:v>
                </c:pt>
                <c:pt idx="3324">
                  <c:v>47980.735679996505</c:v>
                </c:pt>
                <c:pt idx="3325">
                  <c:v>48045.056168060022</c:v>
                </c:pt>
                <c:pt idx="3326">
                  <c:v>48109.458488864744</c:v>
                </c:pt>
                <c:pt idx="3327">
                  <c:v>48173.94274129338</c:v>
                </c:pt>
                <c:pt idx="3328">
                  <c:v>48238.50902434226</c:v>
                </c:pt>
                <c:pt idx="3329">
                  <c:v>48303.157437121459</c:v>
                </c:pt>
                <c:pt idx="3330">
                  <c:v>48367.888078854914</c:v>
                </c:pt>
                <c:pt idx="3331">
                  <c:v>48432.701048880575</c:v>
                </c:pt>
                <c:pt idx="3332">
                  <c:v>48497.596446650503</c:v>
                </c:pt>
                <c:pt idx="3333">
                  <c:v>48562.574371731003</c:v>
                </c:pt>
                <c:pt idx="3334">
                  <c:v>48627.634923802747</c:v>
                </c:pt>
                <c:pt idx="3335">
                  <c:v>48692.778202660898</c:v>
                </c:pt>
                <c:pt idx="3336">
                  <c:v>48758.004308215262</c:v>
                </c:pt>
                <c:pt idx="3337">
                  <c:v>48823.313340490364</c:v>
                </c:pt>
                <c:pt idx="3338">
                  <c:v>48888.705399625615</c:v>
                </c:pt>
                <c:pt idx="3339">
                  <c:v>48954.180585875416</c:v>
                </c:pt>
                <c:pt idx="3340">
                  <c:v>49019.738999609297</c:v>
                </c:pt>
                <c:pt idx="3341">
                  <c:v>49085.38074131203</c:v>
                </c:pt>
                <c:pt idx="3342">
                  <c:v>49151.105911583763</c:v>
                </c:pt>
                <c:pt idx="3343">
                  <c:v>49216.91461114015</c:v>
                </c:pt>
                <c:pt idx="3344">
                  <c:v>49282.806940812465</c:v>
                </c:pt>
                <c:pt idx="3345">
                  <c:v>49348.783001547752</c:v>
                </c:pt>
                <c:pt idx="3346">
                  <c:v>49414.84289440891</c:v>
                </c:pt>
                <c:pt idx="3347">
                  <c:v>49480.986720574867</c:v>
                </c:pt>
                <c:pt idx="3348">
                  <c:v>49547.214581340661</c:v>
                </c:pt>
                <c:pt idx="3349">
                  <c:v>49613.526578117613</c:v>
                </c:pt>
                <c:pt idx="3350">
                  <c:v>49679.922812433426</c:v>
                </c:pt>
                <c:pt idx="3351">
                  <c:v>49746.403385932317</c:v>
                </c:pt>
                <c:pt idx="3352">
                  <c:v>49812.968400375146</c:v>
                </c:pt>
                <c:pt idx="3353">
                  <c:v>49879.617957639537</c:v>
                </c:pt>
                <c:pt idx="3354">
                  <c:v>49946.352159720009</c:v>
                </c:pt>
                <c:pt idx="3355">
                  <c:v>50013.171108728129</c:v>
                </c:pt>
                <c:pt idx="3356">
                  <c:v>50080.074906892602</c:v>
                </c:pt>
                <c:pt idx="3357">
                  <c:v>50147.06365655941</c:v>
                </c:pt>
                <c:pt idx="3358">
                  <c:v>50214.137460191945</c:v>
                </c:pt>
                <c:pt idx="3359">
                  <c:v>50281.296420371145</c:v>
                </c:pt>
                <c:pt idx="3360">
                  <c:v>50348.540639795618</c:v>
                </c:pt>
                <c:pt idx="3361">
                  <c:v>50415.870221281744</c:v>
                </c:pt>
                <c:pt idx="3362">
                  <c:v>50483.285267763858</c:v>
                </c:pt>
                <c:pt idx="3363">
                  <c:v>50550.785882294324</c:v>
                </c:pt>
                <c:pt idx="3364">
                  <c:v>50618.372168043694</c:v>
                </c:pt>
                <c:pt idx="3365">
                  <c:v>50686.044228300838</c:v>
                </c:pt>
                <c:pt idx="3366">
                  <c:v>50753.802166473055</c:v>
                </c:pt>
                <c:pt idx="3367">
                  <c:v>50821.646086086221</c:v>
                </c:pt>
                <c:pt idx="3368">
                  <c:v>50889.576090784911</c:v>
                </c:pt>
                <c:pt idx="3369">
                  <c:v>50957.592284332532</c:v>
                </c:pt>
                <c:pt idx="3370">
                  <c:v>51025.694770611437</c:v>
                </c:pt>
                <c:pt idx="3371">
                  <c:v>51093.883653623074</c:v>
                </c:pt>
                <c:pt idx="3372">
                  <c:v>51162.159037488098</c:v>
                </c:pt>
                <c:pt idx="3373">
                  <c:v>51230.521026446535</c:v>
                </c:pt>
                <c:pt idx="3374">
                  <c:v>51298.969724857881</c:v>
                </c:pt>
                <c:pt idx="3375">
                  <c:v>51367.505237201236</c:v>
                </c:pt>
                <c:pt idx="3376">
                  <c:v>51436.127668075445</c:v>
                </c:pt>
                <c:pt idx="3377">
                  <c:v>51504.837122199213</c:v>
                </c:pt>
                <c:pt idx="3378">
                  <c:v>51573.633704411266</c:v>
                </c:pt>
                <c:pt idx="3379">
                  <c:v>51642.517519670437</c:v>
                </c:pt>
                <c:pt idx="3380">
                  <c:v>51711.48867305585</c:v>
                </c:pt>
                <c:pt idx="3381">
                  <c:v>51780.547269767012</c:v>
                </c:pt>
                <c:pt idx="3382">
                  <c:v>51849.693415123947</c:v>
                </c:pt>
                <c:pt idx="3383">
                  <c:v>51918.92721456736</c:v>
                </c:pt>
                <c:pt idx="3384">
                  <c:v>51988.248773658721</c:v>
                </c:pt>
                <c:pt idx="3385">
                  <c:v>52057.658198080433</c:v>
                </c:pt>
                <c:pt idx="3386">
                  <c:v>52127.155593635951</c:v>
                </c:pt>
                <c:pt idx="3387">
                  <c:v>52196.741066249917</c:v>
                </c:pt>
                <c:pt idx="3388">
                  <c:v>52266.414721968307</c:v>
                </c:pt>
                <c:pt idx="3389">
                  <c:v>52336.176666958519</c:v>
                </c:pt>
                <c:pt idx="3390">
                  <c:v>52406.027007509547</c:v>
                </c:pt>
                <c:pt idx="3391">
                  <c:v>52475.965850032095</c:v>
                </c:pt>
                <c:pt idx="3392">
                  <c:v>52545.993301058727</c:v>
                </c:pt>
                <c:pt idx="3393">
                  <c:v>52616.109467243972</c:v>
                </c:pt>
                <c:pt idx="3394">
                  <c:v>52686.314455364496</c:v>
                </c:pt>
                <c:pt idx="3395">
                  <c:v>52756.608372319191</c:v>
                </c:pt>
                <c:pt idx="3396">
                  <c:v>52826.99132512934</c:v>
                </c:pt>
                <c:pt idx="3397">
                  <c:v>52897.463420938744</c:v>
                </c:pt>
                <c:pt idx="3398">
                  <c:v>52968.024767013841</c:v>
                </c:pt>
                <c:pt idx="3399">
                  <c:v>53038.675470743859</c:v>
                </c:pt>
                <c:pt idx="3400">
                  <c:v>53109.415639640945</c:v>
                </c:pt>
                <c:pt idx="3401">
                  <c:v>53180.245381340283</c:v>
                </c:pt>
                <c:pt idx="3402">
                  <c:v>53251.164803600244</c:v>
                </c:pt>
                <c:pt idx="3403">
                  <c:v>53322.174014302545</c:v>
                </c:pt>
                <c:pt idx="3404">
                  <c:v>53393.273121452323</c:v>
                </c:pt>
                <c:pt idx="3405">
                  <c:v>53464.462233178303</c:v>
                </c:pt>
                <c:pt idx="3406">
                  <c:v>53535.741457732947</c:v>
                </c:pt>
                <c:pt idx="3407">
                  <c:v>53607.110903492583</c:v>
                </c:pt>
                <c:pt idx="3408">
                  <c:v>53678.570678957491</c:v>
                </c:pt>
                <c:pt idx="3409">
                  <c:v>53750.120892752129</c:v>
                </c:pt>
                <c:pt idx="3410">
                  <c:v>53821.761653625188</c:v>
                </c:pt>
                <c:pt idx="3411">
                  <c:v>53893.493070449753</c:v>
                </c:pt>
                <c:pt idx="3412">
                  <c:v>53965.31525222346</c:v>
                </c:pt>
                <c:pt idx="3413">
                  <c:v>54037.228308068617</c:v>
                </c:pt>
                <c:pt idx="3414">
                  <c:v>54109.232347232311</c:v>
                </c:pt>
                <c:pt idx="3415">
                  <c:v>54181.327479086598</c:v>
                </c:pt>
                <c:pt idx="3416">
                  <c:v>54253.5138131286</c:v>
                </c:pt>
                <c:pt idx="3417">
                  <c:v>54325.791458980661</c:v>
                </c:pt>
                <c:pt idx="3418">
                  <c:v>54398.160526390457</c:v>
                </c:pt>
                <c:pt idx="3419">
                  <c:v>54470.62112523117</c:v>
                </c:pt>
                <c:pt idx="3420">
                  <c:v>54543.173365501585</c:v>
                </c:pt>
                <c:pt idx="3421">
                  <c:v>54615.817357326268</c:v>
                </c:pt>
                <c:pt idx="3422">
                  <c:v>54688.553210955681</c:v>
                </c:pt>
                <c:pt idx="3423">
                  <c:v>54761.38103676631</c:v>
                </c:pt>
                <c:pt idx="3424">
                  <c:v>54834.300945260817</c:v>
                </c:pt>
                <c:pt idx="3425">
                  <c:v>54907.313047068172</c:v>
                </c:pt>
                <c:pt idx="3426">
                  <c:v>54980.417452943802</c:v>
                </c:pt>
                <c:pt idx="3427">
                  <c:v>55053.614273769708</c:v>
                </c:pt>
                <c:pt idx="3428">
                  <c:v>55126.903620554622</c:v>
                </c:pt>
                <c:pt idx="3429">
                  <c:v>55200.285604434117</c:v>
                </c:pt>
                <c:pt idx="3430">
                  <c:v>55273.760336670792</c:v>
                </c:pt>
                <c:pt idx="3431">
                  <c:v>55347.327928654377</c:v>
                </c:pt>
                <c:pt idx="3432">
                  <c:v>55420.988491901859</c:v>
                </c:pt>
                <c:pt idx="3433">
                  <c:v>55494.742138057663</c:v>
                </c:pt>
                <c:pt idx="3434">
                  <c:v>55568.588978893749</c:v>
                </c:pt>
                <c:pt idx="3435">
                  <c:v>55642.529126309768</c:v>
                </c:pt>
                <c:pt idx="3436">
                  <c:v>55716.562692333224</c:v>
                </c:pt>
                <c:pt idx="3437">
                  <c:v>55790.689789119569</c:v>
                </c:pt>
                <c:pt idx="3438">
                  <c:v>55864.91052895238</c:v>
                </c:pt>
                <c:pt idx="3439">
                  <c:v>55939.225024243467</c:v>
                </c:pt>
                <c:pt idx="3440">
                  <c:v>56013.633387533046</c:v>
                </c:pt>
                <c:pt idx="3441">
                  <c:v>56088.135731489849</c:v>
                </c:pt>
                <c:pt idx="3442">
                  <c:v>56162.73216891128</c:v>
                </c:pt>
                <c:pt idx="3443">
                  <c:v>56237.42281272354</c:v>
                </c:pt>
                <c:pt idx="3444">
                  <c:v>56312.207775981798</c:v>
                </c:pt>
                <c:pt idx="3445">
                  <c:v>56387.087171870298</c:v>
                </c:pt>
                <c:pt idx="3446">
                  <c:v>56462.061113702526</c:v>
                </c:pt>
                <c:pt idx="3447">
                  <c:v>56537.129714921321</c:v>
                </c:pt>
                <c:pt idx="3448">
                  <c:v>56612.293089099046</c:v>
                </c:pt>
                <c:pt idx="3449">
                  <c:v>56687.551349937712</c:v>
                </c:pt>
                <c:pt idx="3450">
                  <c:v>56762.904611269107</c:v>
                </c:pt>
                <c:pt idx="3451">
                  <c:v>56838.352987054983</c:v>
                </c:pt>
                <c:pt idx="3452">
                  <c:v>56913.896591387143</c:v>
                </c:pt>
                <c:pt idx="3453">
                  <c:v>56989.535538487624</c:v>
                </c:pt>
                <c:pt idx="3454">
                  <c:v>57065.269942708801</c:v>
                </c:pt>
                <c:pt idx="3455">
                  <c:v>57141.09991853356</c:v>
                </c:pt>
                <c:pt idx="3456">
                  <c:v>57217.025580575442</c:v>
                </c:pt>
                <c:pt idx="3457">
                  <c:v>57293.047043578757</c:v>
                </c:pt>
                <c:pt idx="3458">
                  <c:v>57369.164422418733</c:v>
                </c:pt>
                <c:pt idx="3459">
                  <c:v>57445.37783210168</c:v>
                </c:pt>
                <c:pt idx="3460">
                  <c:v>57521.687387765131</c:v>
                </c:pt>
                <c:pt idx="3461">
                  <c:v>57598.093204677942</c:v>
                </c:pt>
                <c:pt idx="3462">
                  <c:v>57674.59539824049</c:v>
                </c:pt>
                <c:pt idx="3463">
                  <c:v>57751.194083984781</c:v>
                </c:pt>
                <c:pt idx="3464">
                  <c:v>57827.889377574618</c:v>
                </c:pt>
                <c:pt idx="3465">
                  <c:v>57904.681394805702</c:v>
                </c:pt>
                <c:pt idx="3466">
                  <c:v>57981.570251605845</c:v>
                </c:pt>
                <c:pt idx="3467">
                  <c:v>58058.55606403503</c:v>
                </c:pt>
                <c:pt idx="3468">
                  <c:v>58135.638948285625</c:v>
                </c:pt>
                <c:pt idx="3469">
                  <c:v>58212.81902068248</c:v>
                </c:pt>
                <c:pt idx="3470">
                  <c:v>58290.096397683112</c:v>
                </c:pt>
                <c:pt idx="3471">
                  <c:v>58367.471195877806</c:v>
                </c:pt>
                <c:pt idx="3472">
                  <c:v>58444.943531989789</c:v>
                </c:pt>
                <c:pt idx="3473">
                  <c:v>58522.513522875372</c:v>
                </c:pt>
                <c:pt idx="3474">
                  <c:v>58600.181285524086</c:v>
                </c:pt>
                <c:pt idx="3475">
                  <c:v>58677.946937058812</c:v>
                </c:pt>
                <c:pt idx="3476">
                  <c:v>58755.810594735958</c:v>
                </c:pt>
                <c:pt idx="3477">
                  <c:v>58833.772375945598</c:v>
                </c:pt>
                <c:pt idx="3478">
                  <c:v>58911.832398211598</c:v>
                </c:pt>
                <c:pt idx="3479">
                  <c:v>58989.990779191758</c:v>
                </c:pt>
                <c:pt idx="3480">
                  <c:v>59068.247636677996</c:v>
                </c:pt>
                <c:pt idx="3481">
                  <c:v>59146.603088596465</c:v>
                </c:pt>
                <c:pt idx="3482">
                  <c:v>59225.057253007697</c:v>
                </c:pt>
                <c:pt idx="3483">
                  <c:v>59303.61024810675</c:v>
                </c:pt>
                <c:pt idx="3484">
                  <c:v>59382.262192223352</c:v>
                </c:pt>
                <c:pt idx="3485">
                  <c:v>59461.013203822076</c:v>
                </c:pt>
                <c:pt idx="3486">
                  <c:v>59539.863401502458</c:v>
                </c:pt>
                <c:pt idx="3487">
                  <c:v>59618.81290399914</c:v>
                </c:pt>
                <c:pt idx="3488">
                  <c:v>59697.861830182046</c:v>
                </c:pt>
                <c:pt idx="3489">
                  <c:v>59777.010299056492</c:v>
                </c:pt>
                <c:pt idx="3490">
                  <c:v>59856.258429763358</c:v>
                </c:pt>
                <c:pt idx="3491">
                  <c:v>59935.606341579223</c:v>
                </c:pt>
                <c:pt idx="3492">
                  <c:v>60015.054153916521</c:v>
                </c:pt>
                <c:pt idx="3493">
                  <c:v>60094.60198632368</c:v>
                </c:pt>
                <c:pt idx="3494">
                  <c:v>60174.249958485299</c:v>
                </c:pt>
                <c:pt idx="3495">
                  <c:v>60253.998190222243</c:v>
                </c:pt>
                <c:pt idx="3496">
                  <c:v>60333.846801491833</c:v>
                </c:pt>
                <c:pt idx="3497">
                  <c:v>60413.79591238797</c:v>
                </c:pt>
                <c:pt idx="3498">
                  <c:v>60493.845643141314</c:v>
                </c:pt>
                <c:pt idx="3499">
                  <c:v>60573.9961141194</c:v>
                </c:pt>
                <c:pt idx="3500">
                  <c:v>60654.24744582679</c:v>
                </c:pt>
                <c:pt idx="3501">
                  <c:v>60734.599758905235</c:v>
                </c:pt>
                <c:pt idx="3502">
                  <c:v>60815.053174133827</c:v>
                </c:pt>
                <c:pt idx="3503">
                  <c:v>60895.607812429145</c:v>
                </c:pt>
                <c:pt idx="3504">
                  <c:v>60976.263794845378</c:v>
                </c:pt>
                <c:pt idx="3505">
                  <c:v>61057.021242574527</c:v>
                </c:pt>
                <c:pt idx="3506">
                  <c:v>61137.880276946489</c:v>
                </c:pt>
                <c:pt idx="3507">
                  <c:v>61218.841019429266</c:v>
                </c:pt>
                <c:pt idx="3508">
                  <c:v>61299.903591629096</c:v>
                </c:pt>
                <c:pt idx="3509">
                  <c:v>61381.068115290567</c:v>
                </c:pt>
                <c:pt idx="3510">
                  <c:v>61462.334712296804</c:v>
                </c:pt>
                <c:pt idx="3511">
                  <c:v>61543.703504669647</c:v>
                </c:pt>
                <c:pt idx="3512">
                  <c:v>61625.17461456974</c:v>
                </c:pt>
                <c:pt idx="3513">
                  <c:v>61706.748164296696</c:v>
                </c:pt>
                <c:pt idx="3514">
                  <c:v>61788.42427628929</c:v>
                </c:pt>
                <c:pt idx="3515">
                  <c:v>61870.203073125551</c:v>
                </c:pt>
                <c:pt idx="3516">
                  <c:v>61952.084677522966</c:v>
                </c:pt>
                <c:pt idx="3517">
                  <c:v>62034.069212338589</c:v>
                </c:pt>
                <c:pt idx="3518">
                  <c:v>62116.156800569232</c:v>
                </c:pt>
                <c:pt idx="3519">
                  <c:v>62198.347565351571</c:v>
                </c:pt>
                <c:pt idx="3520">
                  <c:v>62280.641629962345</c:v>
                </c:pt>
                <c:pt idx="3521">
                  <c:v>62363.039117818465</c:v>
                </c:pt>
                <c:pt idx="3522">
                  <c:v>62445.540152477202</c:v>
                </c:pt>
                <c:pt idx="3523">
                  <c:v>62528.144857636318</c:v>
                </c:pt>
                <c:pt idx="3524">
                  <c:v>62610.853357134205</c:v>
                </c:pt>
                <c:pt idx="3525">
                  <c:v>62693.665774950081</c:v>
                </c:pt>
                <c:pt idx="3526">
                  <c:v>62776.582235204107</c:v>
                </c:pt>
                <c:pt idx="3527">
                  <c:v>62859.602862157553</c:v>
                </c:pt>
                <c:pt idx="3528">
                  <c:v>62942.727780212954</c:v>
                </c:pt>
                <c:pt idx="3529">
                  <c:v>63025.957113914235</c:v>
                </c:pt>
                <c:pt idx="3530">
                  <c:v>63109.290987946923</c:v>
                </c:pt>
                <c:pt idx="3531">
                  <c:v>63192.729527138225</c:v>
                </c:pt>
                <c:pt idx="3532">
                  <c:v>63276.272856457232</c:v>
                </c:pt>
                <c:pt idx="3533">
                  <c:v>63359.921101015083</c:v>
                </c:pt>
                <c:pt idx="3534">
                  <c:v>63443.67438606506</c:v>
                </c:pt>
                <c:pt idx="3535">
                  <c:v>63527.532837002829</c:v>
                </c:pt>
                <c:pt idx="3536">
                  <c:v>63611.496579366503</c:v>
                </c:pt>
                <c:pt idx="3537">
                  <c:v>63695.565738836856</c:v>
                </c:pt>
                <c:pt idx="3538">
                  <c:v>63779.740441237445</c:v>
                </c:pt>
                <c:pt idx="3539">
                  <c:v>63864.020812534785</c:v>
                </c:pt>
                <c:pt idx="3540">
                  <c:v>63948.40697883851</c:v>
                </c:pt>
                <c:pt idx="3541">
                  <c:v>64032.899066401515</c:v>
                </c:pt>
                <c:pt idx="3542">
                  <c:v>64117.497201620092</c:v>
                </c:pt>
                <c:pt idx="3543">
                  <c:v>64202.201511034131</c:v>
                </c:pt>
                <c:pt idx="3544">
                  <c:v>64287.012121327236</c:v>
                </c:pt>
                <c:pt idx="3545">
                  <c:v>64371.929159326886</c:v>
                </c:pt>
                <c:pt idx="3546">
                  <c:v>64456.952752004618</c:v>
                </c:pt>
                <c:pt idx="3547">
                  <c:v>64542.083026476146</c:v>
                </c:pt>
                <c:pt idx="3548">
                  <c:v>64627.320110001558</c:v>
                </c:pt>
                <c:pt idx="3549">
                  <c:v>64712.664129985416</c:v>
                </c:pt>
                <c:pt idx="3550">
                  <c:v>64798.115213976991</c:v>
                </c:pt>
                <c:pt idx="3551">
                  <c:v>64883.673489670357</c:v>
                </c:pt>
                <c:pt idx="3552">
                  <c:v>64969.339084904539</c:v>
                </c:pt>
                <c:pt idx="3553">
                  <c:v>65055.112127663735</c:v>
                </c:pt>
                <c:pt idx="3554">
                  <c:v>65140.992746077405</c:v>
                </c:pt>
                <c:pt idx="3555">
                  <c:v>65226.981068420479</c:v>
                </c:pt>
                <c:pt idx="3556">
                  <c:v>65313.077223113498</c:v>
                </c:pt>
                <c:pt idx="3557">
                  <c:v>65399.281338722736</c:v>
                </c:pt>
                <c:pt idx="3558">
                  <c:v>65485.593543960422</c:v>
                </c:pt>
                <c:pt idx="3559">
                  <c:v>65572.013967684848</c:v>
                </c:pt>
                <c:pt idx="3560">
                  <c:v>65658.542738900549</c:v>
                </c:pt>
                <c:pt idx="3561">
                  <c:v>65745.179986758463</c:v>
                </c:pt>
                <c:pt idx="3562">
                  <c:v>65831.925840556069</c:v>
                </c:pt>
                <c:pt idx="3563">
                  <c:v>65918.780429737555</c:v>
                </c:pt>
                <c:pt idx="3564">
                  <c:v>66005.743883894014</c:v>
                </c:pt>
                <c:pt idx="3565">
                  <c:v>66092.816332763527</c:v>
                </c:pt>
                <c:pt idx="3566">
                  <c:v>66179.997906231394</c:v>
                </c:pt>
                <c:pt idx="3567">
                  <c:v>66267.288734330257</c:v>
                </c:pt>
                <c:pt idx="3568">
                  <c:v>66354.688947240269</c:v>
                </c:pt>
                <c:pt idx="3569">
                  <c:v>66442.198675289255</c:v>
                </c:pt>
                <c:pt idx="3570">
                  <c:v>66529.818048952846</c:v>
                </c:pt>
                <c:pt idx="3571">
                  <c:v>66617.547198854678</c:v>
                </c:pt>
                <c:pt idx="3572">
                  <c:v>66705.386255766542</c:v>
                </c:pt>
                <c:pt idx="3573">
                  <c:v>66793.335350608526</c:v>
                </c:pt>
                <c:pt idx="3574">
                  <c:v>66881.394614449178</c:v>
                </c:pt>
                <c:pt idx="3575">
                  <c:v>66969.564178505709</c:v>
                </c:pt>
                <c:pt idx="3576">
                  <c:v>67057.844174144091</c:v>
                </c:pt>
                <c:pt idx="3577">
                  <c:v>67146.234732879238</c:v>
                </c:pt>
                <c:pt idx="3578">
                  <c:v>67234.735986375206</c:v>
                </c:pt>
                <c:pt idx="3579">
                  <c:v>67323.348066445309</c:v>
                </c:pt>
                <c:pt idx="3580">
                  <c:v>67412.071105052295</c:v>
                </c:pt>
                <c:pt idx="3581">
                  <c:v>67500.905234308506</c:v>
                </c:pt>
                <c:pt idx="3582">
                  <c:v>67589.850586476037</c:v>
                </c:pt>
                <c:pt idx="3583">
                  <c:v>67678.907293966942</c:v>
                </c:pt>
                <c:pt idx="3584">
                  <c:v>67768.07548934329</c:v>
                </c:pt>
                <c:pt idx="3585">
                  <c:v>67857.355305317455</c:v>
                </c:pt>
                <c:pt idx="3586">
                  <c:v>67946.746874752178</c:v>
                </c:pt>
                <c:pt idx="3587">
                  <c:v>68036.250330660798</c:v>
                </c:pt>
                <c:pt idx="3588">
                  <c:v>68125.865806207366</c:v>
                </c:pt>
                <c:pt idx="3589">
                  <c:v>68215.593434706825</c:v>
                </c:pt>
                <c:pt idx="3590">
                  <c:v>68305.433349625193</c:v>
                </c:pt>
                <c:pt idx="3591">
                  <c:v>68395.385684579698</c:v>
                </c:pt>
                <c:pt idx="3592">
                  <c:v>68485.450573338952</c:v>
                </c:pt>
                <c:pt idx="3593">
                  <c:v>68575.628149823126</c:v>
                </c:pt>
                <c:pt idx="3594">
                  <c:v>68665.918548104077</c:v>
                </c:pt>
                <c:pt idx="3595">
                  <c:v>68756.321902405572</c:v>
                </c:pt>
                <c:pt idx="3596">
                  <c:v>68846.838347103389</c:v>
                </c:pt>
                <c:pt idx="3597">
                  <c:v>68937.468016725543</c:v>
                </c:pt>
                <c:pt idx="3598">
                  <c:v>69028.211045952368</c:v>
                </c:pt>
                <c:pt idx="3599">
                  <c:v>69119.067569616775</c:v>
                </c:pt>
                <c:pt idx="3600">
                  <c:v>69210.037722704365</c:v>
                </c:pt>
                <c:pt idx="3601">
                  <c:v>69301.12164035358</c:v>
                </c:pt>
                <c:pt idx="3602">
                  <c:v>69392.319457855905</c:v>
                </c:pt>
                <c:pt idx="3603">
                  <c:v>69483.631310656026</c:v>
                </c:pt>
                <c:pt idx="3604">
                  <c:v>69575.057334351979</c:v>
                </c:pt>
                <c:pt idx="3605">
                  <c:v>69666.597664695306</c:v>
                </c:pt>
                <c:pt idx="3606">
                  <c:v>69758.252437591262</c:v>
                </c:pt>
                <c:pt idx="3607">
                  <c:v>69850.021789098959</c:v>
                </c:pt>
                <c:pt idx="3608">
                  <c:v>69941.905855431527</c:v>
                </c:pt>
                <c:pt idx="3609">
                  <c:v>70033.904772956288</c:v>
                </c:pt>
                <c:pt idx="3610">
                  <c:v>70126.018678194901</c:v>
                </c:pt>
                <c:pt idx="3611">
                  <c:v>70218.247707823553</c:v>
                </c:pt>
                <c:pt idx="3612">
                  <c:v>70310.591998673146</c:v>
                </c:pt>
                <c:pt idx="3613">
                  <c:v>70403.051687729399</c:v>
                </c:pt>
                <c:pt idx="3614">
                  <c:v>70495.626912133084</c:v>
                </c:pt>
                <c:pt idx="3615">
                  <c:v>70588.317809180138</c:v>
                </c:pt>
                <c:pt idx="3616">
                  <c:v>70681.12451632187</c:v>
                </c:pt>
                <c:pt idx="3617">
                  <c:v>70774.047171165119</c:v>
                </c:pt>
                <c:pt idx="3618">
                  <c:v>70867.085911472401</c:v>
                </c:pt>
                <c:pt idx="3619">
                  <c:v>70960.240875162097</c:v>
                </c:pt>
                <c:pt idx="3620">
                  <c:v>71053.512200308614</c:v>
                </c:pt>
                <c:pt idx="3621">
                  <c:v>71146.90002514259</c:v>
                </c:pt>
                <c:pt idx="3622">
                  <c:v>71240.40448805099</c:v>
                </c:pt>
                <c:pt idx="3623">
                  <c:v>71334.025727577318</c:v>
                </c:pt>
                <c:pt idx="3624">
                  <c:v>71427.763882421787</c:v>
                </c:pt>
                <c:pt idx="3625">
                  <c:v>71521.619091441506</c:v>
                </c:pt>
                <c:pt idx="3626">
                  <c:v>71615.591493650601</c:v>
                </c:pt>
                <c:pt idx="3627">
                  <c:v>71709.68122822039</c:v>
                </c:pt>
                <c:pt idx="3628">
                  <c:v>71803.88843447961</c:v>
                </c:pt>
                <c:pt idx="3629">
                  <c:v>71898.213251914538</c:v>
                </c:pt>
                <c:pt idx="3630">
                  <c:v>71992.655820169166</c:v>
                </c:pt>
                <c:pt idx="3631">
                  <c:v>72087.216279045373</c:v>
                </c:pt>
                <c:pt idx="3632">
                  <c:v>72181.894768503116</c:v>
                </c:pt>
                <c:pt idx="3633">
                  <c:v>72276.691428660575</c:v>
                </c:pt>
                <c:pt idx="3634">
                  <c:v>72371.606399794313</c:v>
                </c:pt>
                <c:pt idx="3635">
                  <c:v>72466.639822339479</c:v>
                </c:pt>
                <c:pt idx="3636">
                  <c:v>72561.791836889985</c:v>
                </c:pt>
                <c:pt idx="3637">
                  <c:v>72657.062584198648</c:v>
                </c:pt>
                <c:pt idx="3638">
                  <c:v>72752.452205177353</c:v>
                </c:pt>
                <c:pt idx="3639">
                  <c:v>72847.960840897271</c:v>
                </c:pt>
                <c:pt idx="3640">
                  <c:v>72943.588632588973</c:v>
                </c:pt>
                <c:pt idx="3641">
                  <c:v>73039.335721642667</c:v>
                </c:pt>
                <c:pt idx="3642">
                  <c:v>73135.202249608308</c:v>
                </c:pt>
                <c:pt idx="3643">
                  <c:v>73231.188358195795</c:v>
                </c:pt>
                <c:pt idx="3644">
                  <c:v>73327.294189275141</c:v>
                </c:pt>
                <c:pt idx="3645">
                  <c:v>73423.519884876689</c:v>
                </c:pt>
                <c:pt idx="3646">
                  <c:v>73519.865587191205</c:v>
                </c:pt>
                <c:pt idx="3647">
                  <c:v>73616.331438570109</c:v>
                </c:pt>
                <c:pt idx="3648">
                  <c:v>73712.917581525631</c:v>
                </c:pt>
                <c:pt idx="3649">
                  <c:v>73809.624158730978</c:v>
                </c:pt>
                <c:pt idx="3650">
                  <c:v>73906.451313020516</c:v>
                </c:pt>
                <c:pt idx="3651">
                  <c:v>74003.399187389936</c:v>
                </c:pt>
                <c:pt idx="3652">
                  <c:v>74100.467924996468</c:v>
                </c:pt>
                <c:pt idx="3653">
                  <c:v>74197.657669158958</c:v>
                </c:pt>
                <c:pt idx="3654">
                  <c:v>74294.968563358154</c:v>
                </c:pt>
                <c:pt idx="3655">
                  <c:v>74392.400751236812</c:v>
                </c:pt>
                <c:pt idx="3656">
                  <c:v>74489.954376599882</c:v>
                </c:pt>
                <c:pt idx="3657">
                  <c:v>74587.629583414717</c:v>
                </c:pt>
                <c:pt idx="3658">
                  <c:v>74685.426515811196</c:v>
                </c:pt>
                <c:pt idx="3659">
                  <c:v>74783.34531808192</c:v>
                </c:pt>
                <c:pt idx="3660">
                  <c:v>74881.386134682412</c:v>
                </c:pt>
                <c:pt idx="3661">
                  <c:v>74979.549110231266</c:v>
                </c:pt>
                <c:pt idx="3662">
                  <c:v>75077.834389510317</c:v>
                </c:pt>
                <c:pt idx="3663">
                  <c:v>75176.242117464848</c:v>
                </c:pt>
                <c:pt idx="3664">
                  <c:v>75274.772439203705</c:v>
                </c:pt>
                <c:pt idx="3665">
                  <c:v>75373.425499999576</c:v>
                </c:pt>
                <c:pt idx="3666">
                  <c:v>75472.201445289043</c:v>
                </c:pt>
                <c:pt idx="3667">
                  <c:v>75571.100420672883</c:v>
                </c:pt>
                <c:pt idx="3668">
                  <c:v>75670.12257191613</c:v>
                </c:pt>
                <c:pt idx="3669">
                  <c:v>75769.268044948345</c:v>
                </c:pt>
                <c:pt idx="3670">
                  <c:v>75868.536985863728</c:v>
                </c:pt>
                <c:pt idx="3671">
                  <c:v>75967.929540921308</c:v>
                </c:pt>
                <c:pt idx="3672">
                  <c:v>76067.445856545164</c:v>
                </c:pt>
                <c:pt idx="3673">
                  <c:v>76167.086079324552</c:v>
                </c:pt>
                <c:pt idx="3674">
                  <c:v>76266.850356014111</c:v>
                </c:pt>
                <c:pt idx="3675">
                  <c:v>76366.738833534037</c:v>
                </c:pt>
                <c:pt idx="3676">
                  <c:v>76466.751658970243</c:v>
                </c:pt>
                <c:pt idx="3677">
                  <c:v>76566.888979574549</c:v>
                </c:pt>
                <c:pt idx="3678">
                  <c:v>76667.150942764885</c:v>
                </c:pt>
                <c:pt idx="3679">
                  <c:v>76767.537696125422</c:v>
                </c:pt>
                <c:pt idx="3680">
                  <c:v>76868.049387406791</c:v>
                </c:pt>
                <c:pt idx="3681">
                  <c:v>76968.68616452624</c:v>
                </c:pt>
                <c:pt idx="3682">
                  <c:v>77069.448175567813</c:v>
                </c:pt>
                <c:pt idx="3683">
                  <c:v>77170.335568782568</c:v>
                </c:pt>
                <c:pt idx="3684">
                  <c:v>77271.348492588688</c:v>
                </c:pt>
                <c:pt idx="3685">
                  <c:v>77372.48709557172</c:v>
                </c:pt>
                <c:pt idx="3686">
                  <c:v>77473.751526484717</c:v>
                </c:pt>
                <c:pt idx="3687">
                  <c:v>77575.141934248444</c:v>
                </c:pt>
                <c:pt idx="3688">
                  <c:v>77676.658467951565</c:v>
                </c:pt>
                <c:pt idx="3689">
                  <c:v>77778.301276850761</c:v>
                </c:pt>
                <c:pt idx="3690">
                  <c:v>77880.070510371021</c:v>
                </c:pt>
                <c:pt idx="3691">
                  <c:v>77981.966318105711</c:v>
                </c:pt>
                <c:pt idx="3692">
                  <c:v>78083.988849816815</c:v>
                </c:pt>
                <c:pt idx="3693">
                  <c:v>78186.138255435129</c:v>
                </c:pt>
                <c:pt idx="3694">
                  <c:v>78288.414685060387</c:v>
                </c:pt>
                <c:pt idx="3695">
                  <c:v>78390.818288961484</c:v>
                </c:pt>
                <c:pt idx="3696">
                  <c:v>78493.349217576644</c:v>
                </c:pt>
                <c:pt idx="3697">
                  <c:v>78596.007621513621</c:v>
                </c:pt>
                <c:pt idx="3698">
                  <c:v>78698.793651549844</c:v>
                </c:pt>
                <c:pt idx="3699">
                  <c:v>78801.707458632634</c:v>
                </c:pt>
                <c:pt idx="3700">
                  <c:v>78904.749193879383</c:v>
                </c:pt>
                <c:pt idx="3701">
                  <c:v>79007.919008577694</c:v>
                </c:pt>
                <c:pt idx="3702">
                  <c:v>79111.217054185661</c:v>
                </c:pt>
                <c:pt idx="3703">
                  <c:v>79214.643482331914</c:v>
                </c:pt>
                <c:pt idx="3704">
                  <c:v>79318.198444815949</c:v>
                </c:pt>
                <c:pt idx="3705">
                  <c:v>79421.88209360819</c:v>
                </c:pt>
                <c:pt idx="3706">
                  <c:v>79525.694580850235</c:v>
                </c:pt>
                <c:pt idx="3707">
                  <c:v>79629.636058855031</c:v>
                </c:pt>
                <c:pt idx="3708">
                  <c:v>79733.706680107047</c:v>
                </c:pt>
                <c:pt idx="3709">
                  <c:v>79837.906597262496</c:v>
                </c:pt>
                <c:pt idx="3710">
                  <c:v>79942.235963149462</c:v>
                </c:pt>
                <c:pt idx="3711">
                  <c:v>80046.694930768121</c:v>
                </c:pt>
                <c:pt idx="3712">
                  <c:v>80151.283653290899</c:v>
                </c:pt>
                <c:pt idx="3713">
                  <c:v>80256.002284062706</c:v>
                </c:pt>
                <c:pt idx="3714">
                  <c:v>80360.850976601083</c:v>
                </c:pt>
                <c:pt idx="3715">
                  <c:v>80465.829884596387</c:v>
                </c:pt>
                <c:pt idx="3716">
                  <c:v>80570.939161912</c:v>
                </c:pt>
                <c:pt idx="3717">
                  <c:v>80676.178962584469</c:v>
                </c:pt>
                <c:pt idx="3718">
                  <c:v>80781.549440823743</c:v>
                </c:pt>
                <c:pt idx="3719">
                  <c:v>80887.050751013347</c:v>
                </c:pt>
                <c:pt idx="3720">
                  <c:v>80992.683047710554</c:v>
                </c:pt>
                <c:pt idx="3721">
                  <c:v>81098.446485646578</c:v>
                </c:pt>
                <c:pt idx="3722">
                  <c:v>81204.341219726761</c:v>
                </c:pt>
                <c:pt idx="3723">
                  <c:v>81310.367405030745</c:v>
                </c:pt>
                <c:pt idx="3724">
                  <c:v>81416.525196812698</c:v>
                </c:pt>
                <c:pt idx="3725">
                  <c:v>81522.814750501464</c:v>
                </c:pt>
                <c:pt idx="3726">
                  <c:v>81629.236221700776</c:v>
                </c:pt>
                <c:pt idx="3727">
                  <c:v>81735.789766189409</c:v>
                </c:pt>
                <c:pt idx="3728">
                  <c:v>81842.475539921419</c:v>
                </c:pt>
                <c:pt idx="3729">
                  <c:v>81949.293699026297</c:v>
                </c:pt>
                <c:pt idx="3730">
                  <c:v>82056.244399809133</c:v>
                </c:pt>
                <c:pt idx="3731">
                  <c:v>82163.327798750877</c:v>
                </c:pt>
                <c:pt idx="3732">
                  <c:v>82270.544052508456</c:v>
                </c:pt>
                <c:pt idx="3733">
                  <c:v>82377.893317915019</c:v>
                </c:pt>
                <c:pt idx="3734">
                  <c:v>82485.375751980071</c:v>
                </c:pt>
                <c:pt idx="3735">
                  <c:v>82592.991511889719</c:v>
                </c:pt>
                <c:pt idx="3736">
                  <c:v>82700.740755006816</c:v>
                </c:pt>
                <c:pt idx="3737">
                  <c:v>82808.62363887117</c:v>
                </c:pt>
                <c:pt idx="3738">
                  <c:v>82916.640321199739</c:v>
                </c:pt>
                <c:pt idx="3739">
                  <c:v>83024.790959886785</c:v>
                </c:pt>
                <c:pt idx="3740">
                  <c:v>83133.075713004146</c:v>
                </c:pt>
                <c:pt idx="3741">
                  <c:v>83241.494738801353</c:v>
                </c:pt>
                <c:pt idx="3742">
                  <c:v>83350.048195705807</c:v>
                </c:pt>
                <c:pt idx="3743">
                  <c:v>83458.736242323052</c:v>
                </c:pt>
                <c:pt idx="3744">
                  <c:v>83567.559037436891</c:v>
                </c:pt>
                <c:pt idx="3745">
                  <c:v>83676.516740009625</c:v>
                </c:pt>
                <c:pt idx="3746">
                  <c:v>83785.609509182192</c:v>
                </c:pt>
                <c:pt idx="3747">
                  <c:v>83894.837504274445</c:v>
                </c:pt>
                <c:pt idx="3748">
                  <c:v>84004.200884785241</c:v>
                </c:pt>
                <c:pt idx="3749">
                  <c:v>84113.699810392689</c:v>
                </c:pt>
                <c:pt idx="3750">
                  <c:v>84223.334440954364</c:v>
                </c:pt>
                <c:pt idx="3751">
                  <c:v>84333.104936507458</c:v>
                </c:pt>
                <c:pt idx="3752">
                  <c:v>84443.011457268964</c:v>
                </c:pt>
                <c:pt idx="3753">
                  <c:v>84553.054163635898</c:v>
                </c:pt>
                <c:pt idx="3754">
                  <c:v>84663.233216185501</c:v>
                </c:pt>
                <c:pt idx="3755">
                  <c:v>84773.548775675416</c:v>
                </c:pt>
                <c:pt idx="3756">
                  <c:v>84884.001003043872</c:v>
                </c:pt>
                <c:pt idx="3757">
                  <c:v>84994.590059409878</c:v>
                </c:pt>
                <c:pt idx="3758">
                  <c:v>85105.316106073427</c:v>
                </c:pt>
                <c:pt idx="3759">
                  <c:v>85216.17930451571</c:v>
                </c:pt>
                <c:pt idx="3760">
                  <c:v>85327.179816399279</c:v>
                </c:pt>
                <c:pt idx="3761">
                  <c:v>85438.317803568221</c:v>
                </c:pt>
                <c:pt idx="3762">
                  <c:v>85549.593428048436</c:v>
                </c:pt>
                <c:pt idx="3763">
                  <c:v>85661.006852047751</c:v>
                </c:pt>
                <c:pt idx="3764">
                  <c:v>85772.558237956124</c:v>
                </c:pt>
                <c:pt idx="3765">
                  <c:v>85884.247748345908</c:v>
                </c:pt>
                <c:pt idx="3766">
                  <c:v>85996.075545971951</c:v>
                </c:pt>
                <c:pt idx="3767">
                  <c:v>86108.04179377183</c:v>
                </c:pt>
                <c:pt idx="3768">
                  <c:v>86220.146654866112</c:v>
                </c:pt>
                <c:pt idx="3769">
                  <c:v>86332.390292558441</c:v>
                </c:pt>
                <c:pt idx="3770">
                  <c:v>86444.772870335786</c:v>
                </c:pt>
                <c:pt idx="3771">
                  <c:v>86557.294551868661</c:v>
                </c:pt>
                <c:pt idx="3772">
                  <c:v>86669.955501011296</c:v>
                </c:pt>
                <c:pt idx="3773">
                  <c:v>86782.755881801801</c:v>
                </c:pt>
                <c:pt idx="3774">
                  <c:v>86895.695858462437</c:v>
                </c:pt>
                <c:pt idx="3775">
                  <c:v>87008.775595399769</c:v>
                </c:pt>
                <c:pt idx="3776">
                  <c:v>87121.995257204835</c:v>
                </c:pt>
                <c:pt idx="3777">
                  <c:v>87235.355008653423</c:v>
                </c:pt>
                <c:pt idx="3778">
                  <c:v>87348.855014706191</c:v>
                </c:pt>
                <c:pt idx="3779">
                  <c:v>87462.495440508894</c:v>
                </c:pt>
                <c:pt idx="3780">
                  <c:v>87576.276451392609</c:v>
                </c:pt>
                <c:pt idx="3781">
                  <c:v>87690.198212873889</c:v>
                </c:pt>
                <c:pt idx="3782">
                  <c:v>87804.260890654972</c:v>
                </c:pt>
                <c:pt idx="3783">
                  <c:v>87918.464650624024</c:v>
                </c:pt>
                <c:pt idx="3784">
                  <c:v>88032.809658855258</c:v>
                </c:pt>
                <c:pt idx="3785">
                  <c:v>88147.296081609238</c:v>
                </c:pt>
                <c:pt idx="3786">
                  <c:v>88261.924085332968</c:v>
                </c:pt>
                <c:pt idx="3787">
                  <c:v>88376.693836660153</c:v>
                </c:pt>
                <c:pt idx="3788">
                  <c:v>88491.605502411432</c:v>
                </c:pt>
                <c:pt idx="3789">
                  <c:v>88606.659249594464</c:v>
                </c:pt>
                <c:pt idx="3790">
                  <c:v>88721.855245404251</c:v>
                </c:pt>
                <c:pt idx="3791">
                  <c:v>88837.193657223266</c:v>
                </c:pt>
                <c:pt idx="3792">
                  <c:v>88952.674652621703</c:v>
                </c:pt>
                <c:pt idx="3793">
                  <c:v>89068.298399357591</c:v>
                </c:pt>
                <c:pt idx="3794">
                  <c:v>89184.065065377115</c:v>
                </c:pt>
                <c:pt idx="3795">
                  <c:v>89299.974818814735</c:v>
                </c:pt>
                <c:pt idx="3796">
                  <c:v>89416.027827993385</c:v>
                </c:pt>
                <c:pt idx="3797">
                  <c:v>89532.224261424722</c:v>
                </c:pt>
                <c:pt idx="3798">
                  <c:v>89648.564287809306</c:v>
                </c:pt>
                <c:pt idx="3799">
                  <c:v>89765.048076036794</c:v>
                </c:pt>
                <c:pt idx="3800">
                  <c:v>89881.675795186151</c:v>
                </c:pt>
                <c:pt idx="3801">
                  <c:v>89998.447614525852</c:v>
                </c:pt>
                <c:pt idx="3802">
                  <c:v>90115.363703514071</c:v>
                </c:pt>
                <c:pt idx="3803">
                  <c:v>90232.424231798912</c:v>
                </c:pt>
                <c:pt idx="3804">
                  <c:v>90349.629369218557</c:v>
                </c:pt>
                <c:pt idx="3805">
                  <c:v>90466.979285801586</c:v>
                </c:pt>
                <c:pt idx="3806">
                  <c:v>90584.474151767019</c:v>
                </c:pt>
                <c:pt idx="3807">
                  <c:v>90702.114137524681</c:v>
                </c:pt>
                <c:pt idx="3808">
                  <c:v>90819.899413675259</c:v>
                </c:pt>
                <c:pt idx="3809">
                  <c:v>90937.83015101061</c:v>
                </c:pt>
                <c:pt idx="3810">
                  <c:v>91055.906520513934</c:v>
                </c:pt>
                <c:pt idx="3811">
                  <c:v>91174.128693359977</c:v>
                </c:pt>
                <c:pt idx="3812">
                  <c:v>91292.496840915221</c:v>
                </c:pt>
                <c:pt idx="3813">
                  <c:v>91411.011134738132</c:v>
                </c:pt>
                <c:pt idx="3814">
                  <c:v>91529.671746579304</c:v>
                </c:pt>
                <c:pt idx="3815">
                  <c:v>91648.478848381696</c:v>
                </c:pt>
                <c:pt idx="3816">
                  <c:v>91767.432612280871</c:v>
                </c:pt>
                <c:pt idx="3817">
                  <c:v>91886.53321060515</c:v>
                </c:pt>
                <c:pt idx="3818">
                  <c:v>92005.780815875827</c:v>
                </c:pt>
                <c:pt idx="3819">
                  <c:v>92125.175600807401</c:v>
                </c:pt>
                <c:pt idx="3820">
                  <c:v>92244.71773830778</c:v>
                </c:pt>
                <c:pt idx="3821">
                  <c:v>92364.407401478442</c:v>
                </c:pt>
                <c:pt idx="3822">
                  <c:v>92484.244763614697</c:v>
                </c:pt>
                <c:pt idx="3823">
                  <c:v>92604.229998205861</c:v>
                </c:pt>
                <c:pt idx="3824">
                  <c:v>92724.363278935503</c:v>
                </c:pt>
                <c:pt idx="3825">
                  <c:v>92844.644779681592</c:v>
                </c:pt>
                <c:pt idx="3826">
                  <c:v>92965.074674516742</c:v>
                </c:pt>
                <c:pt idx="3827">
                  <c:v>93085.653137708432</c:v>
                </c:pt>
                <c:pt idx="3828">
                  <c:v>93206.380343719196</c:v>
                </c:pt>
                <c:pt idx="3829">
                  <c:v>93327.256467206811</c:v>
                </c:pt>
                <c:pt idx="3830">
                  <c:v>93448.281683024543</c:v>
                </c:pt>
                <c:pt idx="3831">
                  <c:v>93569.456166221338</c:v>
                </c:pt>
                <c:pt idx="3832">
                  <c:v>93690.780092042056</c:v>
                </c:pt>
                <c:pt idx="3833">
                  <c:v>93812.253635927627</c:v>
                </c:pt>
                <c:pt idx="3834">
                  <c:v>93933.876973515304</c:v>
                </c:pt>
                <c:pt idx="3835">
                  <c:v>94055.650280638845</c:v>
                </c:pt>
                <c:pt idx="3836">
                  <c:v>94177.573733328754</c:v>
                </c:pt>
                <c:pt idx="3837">
                  <c:v>94299.647507812479</c:v>
                </c:pt>
                <c:pt idx="3838">
                  <c:v>94421.871780514601</c:v>
                </c:pt>
                <c:pt idx="3839">
                  <c:v>94544.246728057085</c:v>
                </c:pt>
                <c:pt idx="3840">
                  <c:v>94666.77252725944</c:v>
                </c:pt>
                <c:pt idx="3841">
                  <c:v>94789.44935513899</c:v>
                </c:pt>
                <c:pt idx="3842">
                  <c:v>94912.277388911039</c:v>
                </c:pt>
                <c:pt idx="3843">
                  <c:v>95035.256805989091</c:v>
                </c:pt>
                <c:pt idx="3844">
                  <c:v>95158.387783985076</c:v>
                </c:pt>
                <c:pt idx="3845">
                  <c:v>95281.67050070953</c:v>
                </c:pt>
                <c:pt idx="3846">
                  <c:v>95405.10513417187</c:v>
                </c:pt>
                <c:pt idx="3847">
                  <c:v>95528.691862580541</c:v>
                </c:pt>
                <c:pt idx="3848">
                  <c:v>95652.43086434326</c:v>
                </c:pt>
                <c:pt idx="3849">
                  <c:v>95776.322318067236</c:v>
                </c:pt>
                <c:pt idx="3850">
                  <c:v>95900.366402559332</c:v>
                </c:pt>
                <c:pt idx="3851">
                  <c:v>96024.563296826353</c:v>
                </c:pt>
                <c:pt idx="3852">
                  <c:v>96148.913180075193</c:v>
                </c:pt>
                <c:pt idx="3853">
                  <c:v>96273.416231713127</c:v>
                </c:pt>
                <c:pt idx="3854">
                  <c:v>96398.072631347924</c:v>
                </c:pt>
                <c:pt idx="3855">
                  <c:v>96522.882558788129</c:v>
                </c:pt>
                <c:pt idx="3856">
                  <c:v>96647.846194043275</c:v>
                </c:pt>
                <c:pt idx="3857">
                  <c:v>96772.963717324092</c:v>
                </c:pt>
                <c:pt idx="3858">
                  <c:v>96898.235309042662</c:v>
                </c:pt>
                <c:pt idx="3859">
                  <c:v>97023.661149812746</c:v>
                </c:pt>
                <c:pt idx="3860">
                  <c:v>97149.241420449907</c:v>
                </c:pt>
                <c:pt idx="3861">
                  <c:v>97274.976301971765</c:v>
                </c:pt>
                <c:pt idx="3862">
                  <c:v>97400.865975598208</c:v>
                </c:pt>
                <c:pt idx="3863">
                  <c:v>97526.910622751573</c:v>
                </c:pt>
                <c:pt idx="3864">
                  <c:v>97653.110425056933</c:v>
                </c:pt>
                <c:pt idx="3865">
                  <c:v>97779.465564342274</c:v>
                </c:pt>
                <c:pt idx="3866">
                  <c:v>97905.976222638696</c:v>
                </c:pt>
                <c:pt idx="3867">
                  <c:v>98032.642582180633</c:v>
                </c:pt>
                <c:pt idx="3868">
                  <c:v>98159.464825406103</c:v>
                </c:pt>
                <c:pt idx="3869">
                  <c:v>98286.443134956906</c:v>
                </c:pt>
                <c:pt idx="3870">
                  <c:v>98413.577693678802</c:v>
                </c:pt>
                <c:pt idx="3871">
                  <c:v>98501.82658357374</c:v>
                </c:pt>
                <c:pt idx="3872">
                  <c:v>98590.15260162596</c:v>
                </c:pt>
                <c:pt idx="3873">
                  <c:v>98678.55581360613</c:v>
                </c:pt>
                <c:pt idx="3874">
                  <c:v>98767.036285339724</c:v>
                </c:pt>
                <c:pt idx="3875">
                  <c:v>98855.594082707044</c:v>
                </c:pt>
                <c:pt idx="3876">
                  <c:v>98944.229271643257</c:v>
                </c:pt>
                <c:pt idx="3877">
                  <c:v>99032.941918138429</c:v>
                </c:pt>
                <c:pt idx="3878">
                  <c:v>99121.732088237623</c:v>
                </c:pt>
                <c:pt idx="3879">
                  <c:v>99210.599848040874</c:v>
                </c:pt>
                <c:pt idx="3880">
                  <c:v>99299.545263703287</c:v>
                </c:pt>
                <c:pt idx="3881">
                  <c:v>99388.56840143507</c:v>
                </c:pt>
                <c:pt idx="3882">
                  <c:v>99477.669327501586</c:v>
                </c:pt>
                <c:pt idx="3883">
                  <c:v>99566.848108223348</c:v>
                </c:pt>
                <c:pt idx="3884">
                  <c:v>99656.104809976139</c:v>
                </c:pt>
                <c:pt idx="3885">
                  <c:v>99745.439499190994</c:v>
                </c:pt>
                <c:pt idx="3886">
                  <c:v>99834.852242354274</c:v>
                </c:pt>
                <c:pt idx="3887">
                  <c:v>99924.343106007713</c:v>
                </c:pt>
                <c:pt idx="3888">
                  <c:v>100013.91215674844</c:v>
                </c:pt>
                <c:pt idx="3889">
                  <c:v>100103.55946122906</c:v>
                </c:pt>
                <c:pt idx="3890">
                  <c:v>100193.28508615769</c:v>
                </c:pt>
                <c:pt idx="3891">
                  <c:v>100283.08909829799</c:v>
                </c:pt>
                <c:pt idx="3892">
                  <c:v>100372.97156446918</c:v>
                </c:pt>
                <c:pt idx="3893">
                  <c:v>100462.93255154615</c:v>
                </c:pt>
                <c:pt idx="3894">
                  <c:v>100552.97212645948</c:v>
                </c:pt>
                <c:pt idx="3895">
                  <c:v>100643.09035619545</c:v>
                </c:pt>
                <c:pt idx="3896">
                  <c:v>100733.28730779613</c:v>
                </c:pt>
                <c:pt idx="3897">
                  <c:v>100823.56304835941</c:v>
                </c:pt>
                <c:pt idx="3898">
                  <c:v>100913.91764503905</c:v>
                </c:pt>
                <c:pt idx="3899">
                  <c:v>101004.35116504472</c:v>
                </c:pt>
                <c:pt idx="3900">
                  <c:v>101094.86367564202</c:v>
                </c:pt>
                <c:pt idx="3901">
                  <c:v>101185.45524415257</c:v>
                </c:pt>
                <c:pt idx="3902">
                  <c:v>101276.12593795407</c:v>
                </c:pt>
                <c:pt idx="3903">
                  <c:v>101366.87582448026</c:v>
                </c:pt>
                <c:pt idx="3904">
                  <c:v>101457.70497122104</c:v>
                </c:pt>
                <c:pt idx="3905">
                  <c:v>101548.6134457225</c:v>
                </c:pt>
                <c:pt idx="3906">
                  <c:v>101639.60131558696</c:v>
                </c:pt>
                <c:pt idx="3907">
                  <c:v>101730.66864847302</c:v>
                </c:pt>
                <c:pt idx="3908">
                  <c:v>101821.81551209558</c:v>
                </c:pt>
                <c:pt idx="3909">
                  <c:v>101913.04197422591</c:v>
                </c:pt>
                <c:pt idx="3910">
                  <c:v>102004.34810269171</c:v>
                </c:pt>
                <c:pt idx="3911">
                  <c:v>102095.73396537715</c:v>
                </c:pt>
                <c:pt idx="3912">
                  <c:v>102187.19963022288</c:v>
                </c:pt>
                <c:pt idx="3913">
                  <c:v>102278.74516522609</c:v>
                </c:pt>
                <c:pt idx="3914">
                  <c:v>102370.37063844061</c:v>
                </c:pt>
                <c:pt idx="3915">
                  <c:v>102462.07611797687</c:v>
                </c:pt>
                <c:pt idx="3916">
                  <c:v>102553.86167200205</c:v>
                </c:pt>
                <c:pt idx="3917">
                  <c:v>102645.72736873999</c:v>
                </c:pt>
                <c:pt idx="3918">
                  <c:v>102737.67327647135</c:v>
                </c:pt>
                <c:pt idx="3919">
                  <c:v>102829.69946353363</c:v>
                </c:pt>
                <c:pt idx="3920">
                  <c:v>102921.80599832116</c:v>
                </c:pt>
                <c:pt idx="3921">
                  <c:v>103013.99294928524</c:v>
                </c:pt>
                <c:pt idx="3922">
                  <c:v>103106.26038493411</c:v>
                </c:pt>
                <c:pt idx="3923">
                  <c:v>103198.60837383305</c:v>
                </c:pt>
                <c:pt idx="3924">
                  <c:v>103291.03698460435</c:v>
                </c:pt>
                <c:pt idx="3925">
                  <c:v>103383.54628592746</c:v>
                </c:pt>
                <c:pt idx="3926">
                  <c:v>103476.13634653894</c:v>
                </c:pt>
                <c:pt idx="3927">
                  <c:v>103568.8072352326</c:v>
                </c:pt>
                <c:pt idx="3928">
                  <c:v>103661.55902085942</c:v>
                </c:pt>
                <c:pt idx="3929">
                  <c:v>103754.39177232773</c:v>
                </c:pt>
                <c:pt idx="3930">
                  <c:v>103847.30555860318</c:v>
                </c:pt>
                <c:pt idx="3931">
                  <c:v>103940.30044870883</c:v>
                </c:pt>
                <c:pt idx="3932">
                  <c:v>104033.37651172515</c:v>
                </c:pt>
                <c:pt idx="3933">
                  <c:v>104126.53381679005</c:v>
                </c:pt>
                <c:pt idx="3934">
                  <c:v>104219.77243309905</c:v>
                </c:pt>
                <c:pt idx="3935">
                  <c:v>104313.09242990518</c:v>
                </c:pt>
                <c:pt idx="3936">
                  <c:v>104406.49387651913</c:v>
                </c:pt>
                <c:pt idx="3937">
                  <c:v>104499.9768423092</c:v>
                </c:pt>
                <c:pt idx="3938">
                  <c:v>104593.54139670146</c:v>
                </c:pt>
                <c:pt idx="3939">
                  <c:v>104687.1876091797</c:v>
                </c:pt>
                <c:pt idx="3940">
                  <c:v>104780.91554928556</c:v>
                </c:pt>
                <c:pt idx="3941">
                  <c:v>104874.7252866185</c:v>
                </c:pt>
                <c:pt idx="3942">
                  <c:v>104968.6168908359</c:v>
                </c:pt>
                <c:pt idx="3943">
                  <c:v>105062.59043165307</c:v>
                </c:pt>
                <c:pt idx="3944">
                  <c:v>105156.6459788433</c:v>
                </c:pt>
                <c:pt idx="3945">
                  <c:v>105250.78360223796</c:v>
                </c:pt>
                <c:pt idx="3946">
                  <c:v>105345.00337172653</c:v>
                </c:pt>
                <c:pt idx="3947">
                  <c:v>105439.30535725655</c:v>
                </c:pt>
                <c:pt idx="3948">
                  <c:v>105533.68962883382</c:v>
                </c:pt>
                <c:pt idx="3949">
                  <c:v>105628.15625652233</c:v>
                </c:pt>
                <c:pt idx="3950">
                  <c:v>105722.70531044436</c:v>
                </c:pt>
                <c:pt idx="3951">
                  <c:v>105817.33686078052</c:v>
                </c:pt>
                <c:pt idx="3952">
                  <c:v>105912.05097776977</c:v>
                </c:pt>
                <c:pt idx="3953">
                  <c:v>106006.84773170952</c:v>
                </c:pt>
                <c:pt idx="3954">
                  <c:v>106101.72719295566</c:v>
                </c:pt>
                <c:pt idx="3955">
                  <c:v>106196.68943192255</c:v>
                </c:pt>
                <c:pt idx="3956">
                  <c:v>106291.73451908317</c:v>
                </c:pt>
                <c:pt idx="3957">
                  <c:v>106386.86252496907</c:v>
                </c:pt>
                <c:pt idx="3958">
                  <c:v>106482.07352017047</c:v>
                </c:pt>
                <c:pt idx="3959">
                  <c:v>106577.36757533632</c:v>
                </c:pt>
                <c:pt idx="3960">
                  <c:v>106672.74476117427</c:v>
                </c:pt>
                <c:pt idx="3961">
                  <c:v>106768.20514845083</c:v>
                </c:pt>
                <c:pt idx="3962">
                  <c:v>106863.74880799132</c:v>
                </c:pt>
                <c:pt idx="3963">
                  <c:v>106959.37581068002</c:v>
                </c:pt>
                <c:pt idx="3964">
                  <c:v>107055.08622746008</c:v>
                </c:pt>
                <c:pt idx="3965">
                  <c:v>107150.88012933367</c:v>
                </c:pt>
                <c:pt idx="3966">
                  <c:v>107246.75758736204</c:v>
                </c:pt>
                <c:pt idx="3967">
                  <c:v>107342.71867266548</c:v>
                </c:pt>
                <c:pt idx="3968">
                  <c:v>107438.76345642345</c:v>
                </c:pt>
                <c:pt idx="3969">
                  <c:v>107534.89200987456</c:v>
                </c:pt>
                <c:pt idx="3970">
                  <c:v>107631.10440431671</c:v>
                </c:pt>
                <c:pt idx="3971">
                  <c:v>107727.40071110704</c:v>
                </c:pt>
                <c:pt idx="3972">
                  <c:v>107823.78100166204</c:v>
                </c:pt>
                <c:pt idx="3973">
                  <c:v>107920.24534745754</c:v>
                </c:pt>
                <c:pt idx="3974">
                  <c:v>108016.79382002889</c:v>
                </c:pt>
                <c:pt idx="3975">
                  <c:v>108113.42649097081</c:v>
                </c:pt>
                <c:pt idx="3976">
                  <c:v>108210.14343193763</c:v>
                </c:pt>
                <c:pt idx="3977">
                  <c:v>108306.94471464319</c:v>
                </c:pt>
                <c:pt idx="3978">
                  <c:v>108403.83041086097</c:v>
                </c:pt>
                <c:pt idx="3979">
                  <c:v>108500.80059242412</c:v>
                </c:pt>
                <c:pt idx="3980">
                  <c:v>108597.85533122551</c:v>
                </c:pt>
                <c:pt idx="3981">
                  <c:v>108694.9946992178</c:v>
                </c:pt>
                <c:pt idx="3982">
                  <c:v>108792.21876841343</c:v>
                </c:pt>
                <c:pt idx="3983">
                  <c:v>108889.5276108847</c:v>
                </c:pt>
                <c:pt idx="3984">
                  <c:v>108986.92129876387</c:v>
                </c:pt>
                <c:pt idx="3985">
                  <c:v>109084.39990424315</c:v>
                </c:pt>
                <c:pt idx="3986">
                  <c:v>109181.9634995747</c:v>
                </c:pt>
                <c:pt idx="3987">
                  <c:v>109279.61215707079</c:v>
                </c:pt>
                <c:pt idx="3988">
                  <c:v>109377.34594910379</c:v>
                </c:pt>
                <c:pt idx="3989">
                  <c:v>109475.16494810623</c:v>
                </c:pt>
                <c:pt idx="3990">
                  <c:v>109573.06922657085</c:v>
                </c:pt>
                <c:pt idx="3991">
                  <c:v>109671.05885705061</c:v>
                </c:pt>
                <c:pt idx="3992">
                  <c:v>109769.1339121588</c:v>
                </c:pt>
                <c:pt idx="3993">
                  <c:v>109867.29446456907</c:v>
                </c:pt>
                <c:pt idx="3994">
                  <c:v>109965.54058701546</c:v>
                </c:pt>
                <c:pt idx="3995">
                  <c:v>110063.87235229247</c:v>
                </c:pt>
                <c:pt idx="3996">
                  <c:v>110162.28983325505</c:v>
                </c:pt>
                <c:pt idx="3997">
                  <c:v>110260.7931028188</c:v>
                </c:pt>
                <c:pt idx="3998">
                  <c:v>110359.38223395983</c:v>
                </c:pt>
                <c:pt idx="3999">
                  <c:v>110458.0572997149</c:v>
                </c:pt>
                <c:pt idx="4000">
                  <c:v>110556.81837318154</c:v>
                </c:pt>
                <c:pt idx="4001">
                  <c:v>110655.66552751795</c:v>
                </c:pt>
                <c:pt idx="4002">
                  <c:v>110754.59883594316</c:v>
                </c:pt>
                <c:pt idx="4003">
                  <c:v>110853.61837173701</c:v>
                </c:pt>
                <c:pt idx="4004">
                  <c:v>110952.72420824031</c:v>
                </c:pt>
                <c:pt idx="4005">
                  <c:v>111051.91641885474</c:v>
                </c:pt>
                <c:pt idx="4006">
                  <c:v>111151.195077043</c:v>
                </c:pt>
                <c:pt idx="4007">
                  <c:v>111250.56025632883</c:v>
                </c:pt>
                <c:pt idx="4008">
                  <c:v>111350.01203029706</c:v>
                </c:pt>
                <c:pt idx="4009">
                  <c:v>111449.55047259369</c:v>
                </c:pt>
                <c:pt idx="4010">
                  <c:v>111549.17565692586</c:v>
                </c:pt>
                <c:pt idx="4011">
                  <c:v>111648.88765706201</c:v>
                </c:pt>
                <c:pt idx="4012">
                  <c:v>111748.68654683181</c:v>
                </c:pt>
                <c:pt idx="4013">
                  <c:v>111848.57240012633</c:v>
                </c:pt>
                <c:pt idx="4014">
                  <c:v>111948.54529089796</c:v>
                </c:pt>
                <c:pt idx="4015">
                  <c:v>112048.60529316062</c:v>
                </c:pt>
                <c:pt idx="4016">
                  <c:v>112148.75248098966</c:v>
                </c:pt>
                <c:pt idx="4017">
                  <c:v>112248.98692852195</c:v>
                </c:pt>
                <c:pt idx="4018">
                  <c:v>112349.30870995602</c:v>
                </c:pt>
                <c:pt idx="4019">
                  <c:v>112449.71789955201</c:v>
                </c:pt>
                <c:pt idx="4020">
                  <c:v>112550.21457163172</c:v>
                </c:pt>
                <c:pt idx="4021">
                  <c:v>112650.79880057873</c:v>
                </c:pt>
                <c:pt idx="4022">
                  <c:v>112751.47066083841</c:v>
                </c:pt>
                <c:pt idx="4023">
                  <c:v>112852.23022691795</c:v>
                </c:pt>
                <c:pt idx="4024">
                  <c:v>112953.07757338646</c:v>
                </c:pt>
                <c:pt idx="4025">
                  <c:v>113054.01277487494</c:v>
                </c:pt>
                <c:pt idx="4026">
                  <c:v>113155.03590607645</c:v>
                </c:pt>
                <c:pt idx="4027">
                  <c:v>113256.14704174602</c:v>
                </c:pt>
                <c:pt idx="4028">
                  <c:v>113357.34625670084</c:v>
                </c:pt>
                <c:pt idx="4029">
                  <c:v>113458.63362582021</c:v>
                </c:pt>
                <c:pt idx="4030">
                  <c:v>113560.00922404561</c:v>
                </c:pt>
                <c:pt idx="4031">
                  <c:v>113661.47312638084</c:v>
                </c:pt>
                <c:pt idx="4032">
                  <c:v>113763.02540789185</c:v>
                </c:pt>
                <c:pt idx="4033">
                  <c:v>113864.66614370709</c:v>
                </c:pt>
                <c:pt idx="4034">
                  <c:v>113966.39540901732</c:v>
                </c:pt>
                <c:pt idx="4035">
                  <c:v>114068.21327907576</c:v>
                </c:pt>
                <c:pt idx="4036">
                  <c:v>114170.11982919816</c:v>
                </c:pt>
                <c:pt idx="4037">
                  <c:v>114272.11513476276</c:v>
                </c:pt>
                <c:pt idx="4038">
                  <c:v>114374.19927121044</c:v>
                </c:pt>
                <c:pt idx="4039">
                  <c:v>114476.37231404474</c:v>
                </c:pt>
                <c:pt idx="4040">
                  <c:v>114578.63433883186</c:v>
                </c:pt>
                <c:pt idx="4041">
                  <c:v>114680.98542120079</c:v>
                </c:pt>
                <c:pt idx="4042">
                  <c:v>114783.42563684331</c:v>
                </c:pt>
                <c:pt idx="4043">
                  <c:v>114885.95506151405</c:v>
                </c:pt>
                <c:pt idx="4044">
                  <c:v>114988.57377103053</c:v>
                </c:pt>
                <c:pt idx="4045">
                  <c:v>115091.28184127323</c:v>
                </c:pt>
                <c:pt idx="4046">
                  <c:v>115194.07934818568</c:v>
                </c:pt>
                <c:pt idx="4047">
                  <c:v>115296.96636777444</c:v>
                </c:pt>
                <c:pt idx="4048">
                  <c:v>115399.94297610916</c:v>
                </c:pt>
                <c:pt idx="4049">
                  <c:v>115503.0092493227</c:v>
                </c:pt>
                <c:pt idx="4050">
                  <c:v>115606.16526361105</c:v>
                </c:pt>
                <c:pt idx="4051">
                  <c:v>115709.41109523355</c:v>
                </c:pt>
                <c:pt idx="4052">
                  <c:v>115812.7468205128</c:v>
                </c:pt>
                <c:pt idx="4053">
                  <c:v>115916.17251583478</c:v>
                </c:pt>
                <c:pt idx="4054">
                  <c:v>116019.68825764893</c:v>
                </c:pt>
                <c:pt idx="4055">
                  <c:v>116123.29412246811</c:v>
                </c:pt>
                <c:pt idx="4056">
                  <c:v>116226.9901868687</c:v>
                </c:pt>
                <c:pt idx="4057">
                  <c:v>116330.77652749066</c:v>
                </c:pt>
                <c:pt idx="4058">
                  <c:v>116434.65322103759</c:v>
                </c:pt>
                <c:pt idx="4059">
                  <c:v>116538.62034427673</c:v>
                </c:pt>
                <c:pt idx="4060">
                  <c:v>116642.67797403911</c:v>
                </c:pt>
                <c:pt idx="4061">
                  <c:v>116746.82618721949</c:v>
                </c:pt>
                <c:pt idx="4062">
                  <c:v>116851.06506077644</c:v>
                </c:pt>
                <c:pt idx="4063">
                  <c:v>116955.39467173249</c:v>
                </c:pt>
                <c:pt idx="4064">
                  <c:v>117059.81509717403</c:v>
                </c:pt>
                <c:pt idx="4065">
                  <c:v>117164.32641425147</c:v>
                </c:pt>
                <c:pt idx="4066">
                  <c:v>117268.92870017925</c:v>
                </c:pt>
                <c:pt idx="4067">
                  <c:v>117373.62203223593</c:v>
                </c:pt>
                <c:pt idx="4068">
                  <c:v>117478.40648776415</c:v>
                </c:pt>
                <c:pt idx="4069">
                  <c:v>117583.28214417082</c:v>
                </c:pt>
                <c:pt idx="4070">
                  <c:v>117688.24907892705</c:v>
                </c:pt>
                <c:pt idx="4071">
                  <c:v>117793.30736956824</c:v>
                </c:pt>
                <c:pt idx="4072">
                  <c:v>117898.45709369416</c:v>
                </c:pt>
                <c:pt idx="4073">
                  <c:v>118003.69832896897</c:v>
                </c:pt>
                <c:pt idx="4074">
                  <c:v>118109.03115312132</c:v>
                </c:pt>
                <c:pt idx="4075">
                  <c:v>118214.45564394434</c:v>
                </c:pt>
                <c:pt idx="4076">
                  <c:v>118319.97187929571</c:v>
                </c:pt>
                <c:pt idx="4077">
                  <c:v>118425.57993709776</c:v>
                </c:pt>
                <c:pt idx="4078">
                  <c:v>118531.27989533744</c:v>
                </c:pt>
                <c:pt idx="4079">
                  <c:v>118637.07183206645</c:v>
                </c:pt>
                <c:pt idx="4080">
                  <c:v>118742.95582540125</c:v>
                </c:pt>
                <c:pt idx="4081">
                  <c:v>118848.93195352313</c:v>
                </c:pt>
                <c:pt idx="4082">
                  <c:v>118955.00029467823</c:v>
                </c:pt>
                <c:pt idx="4083">
                  <c:v>119061.16092717765</c:v>
                </c:pt>
                <c:pt idx="4084">
                  <c:v>119167.41392939746</c:v>
                </c:pt>
                <c:pt idx="4085">
                  <c:v>119273.75937977873</c:v>
                </c:pt>
                <c:pt idx="4086">
                  <c:v>119380.19735682769</c:v>
                </c:pt>
                <c:pt idx="4087">
                  <c:v>119486.72793911565</c:v>
                </c:pt>
                <c:pt idx="4088">
                  <c:v>119593.3512052791</c:v>
                </c:pt>
                <c:pt idx="4089">
                  <c:v>119700.06723401984</c:v>
                </c:pt>
                <c:pt idx="4090">
                  <c:v>119806.87610410491</c:v>
                </c:pt>
                <c:pt idx="4091">
                  <c:v>119913.77789436674</c:v>
                </c:pt>
                <c:pt idx="4092">
                  <c:v>120020.77268370311</c:v>
                </c:pt>
                <c:pt idx="4093">
                  <c:v>120127.86055107732</c:v>
                </c:pt>
                <c:pt idx="4094">
                  <c:v>120235.04157551815</c:v>
                </c:pt>
                <c:pt idx="4095">
                  <c:v>120342.31583611993</c:v>
                </c:pt>
                <c:pt idx="4096">
                  <c:v>120449.68341204264</c:v>
                </c:pt>
                <c:pt idx="4097">
                  <c:v>120557.14438251189</c:v>
                </c:pt>
                <c:pt idx="4098">
                  <c:v>120664.69882681903</c:v>
                </c:pt>
                <c:pt idx="4099">
                  <c:v>120772.34682432123</c:v>
                </c:pt>
                <c:pt idx="4100">
                  <c:v>120880.08845444141</c:v>
                </c:pt>
                <c:pt idx="4101">
                  <c:v>120987.92379666843</c:v>
                </c:pt>
                <c:pt idx="4102">
                  <c:v>121095.85293055704</c:v>
                </c:pt>
                <c:pt idx="4103">
                  <c:v>121203.87593572804</c:v>
                </c:pt>
                <c:pt idx="4104">
                  <c:v>121311.99289186823</c:v>
                </c:pt>
                <c:pt idx="4105">
                  <c:v>121420.20387873051</c:v>
                </c:pt>
                <c:pt idx="4106">
                  <c:v>121528.50897613396</c:v>
                </c:pt>
                <c:pt idx="4107">
                  <c:v>121636.90826396384</c:v>
                </c:pt>
                <c:pt idx="4108">
                  <c:v>121745.40182217167</c:v>
                </c:pt>
                <c:pt idx="4109">
                  <c:v>121853.9897307753</c:v>
                </c:pt>
                <c:pt idx="4110">
                  <c:v>121962.67206985891</c:v>
                </c:pt>
                <c:pt idx="4111">
                  <c:v>122071.44891957313</c:v>
                </c:pt>
                <c:pt idx="4112">
                  <c:v>122180.32036013507</c:v>
                </c:pt>
                <c:pt idx="4113">
                  <c:v>122289.28647182834</c:v>
                </c:pt>
                <c:pt idx="4114">
                  <c:v>122398.34733500313</c:v>
                </c:pt>
                <c:pt idx="4115">
                  <c:v>122507.50303007627</c:v>
                </c:pt>
                <c:pt idx="4116">
                  <c:v>122616.75363753131</c:v>
                </c:pt>
                <c:pt idx="4117">
                  <c:v>122726.0992379185</c:v>
                </c:pt>
                <c:pt idx="4118">
                  <c:v>122835.53991185492</c:v>
                </c:pt>
                <c:pt idx="4119">
                  <c:v>122945.07574002451</c:v>
                </c:pt>
                <c:pt idx="4120">
                  <c:v>123054.70680317804</c:v>
                </c:pt>
                <c:pt idx="4121">
                  <c:v>123164.43318213335</c:v>
                </c:pt>
                <c:pt idx="4122">
                  <c:v>123274.25495777522</c:v>
                </c:pt>
                <c:pt idx="4123">
                  <c:v>123384.17221105553</c:v>
                </c:pt>
                <c:pt idx="4124">
                  <c:v>123494.18502299325</c:v>
                </c:pt>
                <c:pt idx="4125">
                  <c:v>123604.29347467459</c:v>
                </c:pt>
                <c:pt idx="4126">
                  <c:v>123714.49764725294</c:v>
                </c:pt>
                <c:pt idx="4127">
                  <c:v>123824.79762194898</c:v>
                </c:pt>
                <c:pt idx="4128">
                  <c:v>123935.19348005073</c:v>
                </c:pt>
                <c:pt idx="4129">
                  <c:v>124045.68530291365</c:v>
                </c:pt>
                <c:pt idx="4130">
                  <c:v>124156.27317196061</c:v>
                </c:pt>
                <c:pt idx="4131">
                  <c:v>124266.95716868198</c:v>
                </c:pt>
                <c:pt idx="4132">
                  <c:v>124377.73737463575</c:v>
                </c:pt>
                <c:pt idx="4133">
                  <c:v>124488.61387144742</c:v>
                </c:pt>
                <c:pt idx="4134">
                  <c:v>124599.58674081026</c:v>
                </c:pt>
                <c:pt idx="4135">
                  <c:v>124710.65606448521</c:v>
                </c:pt>
                <c:pt idx="4136">
                  <c:v>124821.82192430102</c:v>
                </c:pt>
                <c:pt idx="4137">
                  <c:v>124933.08440215424</c:v>
                </c:pt>
                <c:pt idx="4138">
                  <c:v>125044.44358000932</c:v>
                </c:pt>
                <c:pt idx="4139">
                  <c:v>125155.89953989867</c:v>
                </c:pt>
                <c:pt idx="4140">
                  <c:v>125267.45236392273</c:v>
                </c:pt>
                <c:pt idx="4141">
                  <c:v>125379.10213424992</c:v>
                </c:pt>
                <c:pt idx="4142">
                  <c:v>125490.84893311682</c:v>
                </c:pt>
                <c:pt idx="4143">
                  <c:v>125602.69284282817</c:v>
                </c:pt>
                <c:pt idx="4144">
                  <c:v>125714.63394575691</c:v>
                </c:pt>
                <c:pt idx="4145">
                  <c:v>125826.67232434428</c:v>
                </c:pt>
                <c:pt idx="4146">
                  <c:v>125938.80806109986</c:v>
                </c:pt>
                <c:pt idx="4147">
                  <c:v>126051.04123860157</c:v>
                </c:pt>
                <c:pt idx="4148">
                  <c:v>126163.37193949579</c:v>
                </c:pt>
                <c:pt idx="4149">
                  <c:v>126275.80024649744</c:v>
                </c:pt>
                <c:pt idx="4150">
                  <c:v>126388.32624238996</c:v>
                </c:pt>
                <c:pt idx="4151">
                  <c:v>126500.95001002538</c:v>
                </c:pt>
                <c:pt idx="4152">
                  <c:v>126613.67163232442</c:v>
                </c:pt>
                <c:pt idx="4153">
                  <c:v>126726.49119227653</c:v>
                </c:pt>
                <c:pt idx="4154">
                  <c:v>126839.40877293989</c:v>
                </c:pt>
                <c:pt idx="4155">
                  <c:v>126952.42445744158</c:v>
                </c:pt>
                <c:pt idx="4156">
                  <c:v>127065.53832897752</c:v>
                </c:pt>
                <c:pt idx="4157">
                  <c:v>127178.75047081258</c:v>
                </c:pt>
                <c:pt idx="4158">
                  <c:v>127292.06096628059</c:v>
                </c:pt>
                <c:pt idx="4159">
                  <c:v>127405.46989878453</c:v>
                </c:pt>
                <c:pt idx="4160">
                  <c:v>127518.97735179643</c:v>
                </c:pt>
                <c:pt idx="4161">
                  <c:v>127632.58340885749</c:v>
                </c:pt>
                <c:pt idx="4162">
                  <c:v>127746.28815357815</c:v>
                </c:pt>
                <c:pt idx="4163">
                  <c:v>127860.09166963809</c:v>
                </c:pt>
                <c:pt idx="4164">
                  <c:v>127973.99404078638</c:v>
                </c:pt>
                <c:pt idx="4165">
                  <c:v>128087.9953508414</c:v>
                </c:pt>
                <c:pt idx="4166">
                  <c:v>128202.09568369109</c:v>
                </c:pt>
                <c:pt idx="4167">
                  <c:v>128316.29512329283</c:v>
                </c:pt>
                <c:pt idx="4168">
                  <c:v>128430.59375367353</c:v>
                </c:pt>
                <c:pt idx="4169">
                  <c:v>128544.99165892979</c:v>
                </c:pt>
                <c:pt idx="4170">
                  <c:v>128659.48892322785</c:v>
                </c:pt>
                <c:pt idx="4171">
                  <c:v>128774.08563080365</c:v>
                </c:pt>
                <c:pt idx="4172">
                  <c:v>128888.78186596294</c:v>
                </c:pt>
                <c:pt idx="4173">
                  <c:v>129003.57771308134</c:v>
                </c:pt>
                <c:pt idx="4174">
                  <c:v>129118.47325660435</c:v>
                </c:pt>
                <c:pt idx="4175">
                  <c:v>129233.4685810474</c:v>
                </c:pt>
                <c:pt idx="4176">
                  <c:v>129348.56377099597</c:v>
                </c:pt>
                <c:pt idx="4177">
                  <c:v>129463.75891110559</c:v>
                </c:pt>
                <c:pt idx="4178">
                  <c:v>129579.05408610188</c:v>
                </c:pt>
                <c:pt idx="4179">
                  <c:v>129694.44938078074</c:v>
                </c:pt>
                <c:pt idx="4180">
                  <c:v>129809.94488000823</c:v>
                </c:pt>
                <c:pt idx="4181">
                  <c:v>129925.54066872071</c:v>
                </c:pt>
                <c:pt idx="4182">
                  <c:v>130041.23683192495</c:v>
                </c:pt>
                <c:pt idx="4183">
                  <c:v>130157.03345469809</c:v>
                </c:pt>
                <c:pt idx="4184">
                  <c:v>130272.93062218772</c:v>
                </c:pt>
                <c:pt idx="4185">
                  <c:v>130388.92841961197</c:v>
                </c:pt>
                <c:pt idx="4186">
                  <c:v>130505.0269322596</c:v>
                </c:pt>
                <c:pt idx="4187">
                  <c:v>130621.22624548993</c:v>
                </c:pt>
                <c:pt idx="4188">
                  <c:v>130737.52644473304</c:v>
                </c:pt>
                <c:pt idx="4189">
                  <c:v>130853.92761548975</c:v>
                </c:pt>
                <c:pt idx="4190">
                  <c:v>130970.42984333166</c:v>
                </c:pt>
                <c:pt idx="4191">
                  <c:v>131087.03321390125</c:v>
                </c:pt>
                <c:pt idx="4192">
                  <c:v>131203.73781291198</c:v>
                </c:pt>
                <c:pt idx="4193">
                  <c:v>131320.5437261482</c:v>
                </c:pt>
                <c:pt idx="4194">
                  <c:v>131437.45103946538</c:v>
                </c:pt>
                <c:pt idx="4195">
                  <c:v>131554.45983879003</c:v>
                </c:pt>
                <c:pt idx="4196">
                  <c:v>131671.57021011988</c:v>
                </c:pt>
                <c:pt idx="4197">
                  <c:v>131788.78223952383</c:v>
                </c:pt>
                <c:pt idx="4198">
                  <c:v>131906.09601314203</c:v>
                </c:pt>
                <c:pt idx="4199">
                  <c:v>132023.51161718604</c:v>
                </c:pt>
                <c:pt idx="4200">
                  <c:v>132141.02913793875</c:v>
                </c:pt>
                <c:pt idx="4201">
                  <c:v>132258.64866175447</c:v>
                </c:pt>
                <c:pt idx="4202">
                  <c:v>132376.37027505905</c:v>
                </c:pt>
                <c:pt idx="4203">
                  <c:v>132494.1940643499</c:v>
                </c:pt>
                <c:pt idx="4204">
                  <c:v>132612.12011619602</c:v>
                </c:pt>
                <c:pt idx="4205">
                  <c:v>132730.14851723815</c:v>
                </c:pt>
                <c:pt idx="4206">
                  <c:v>132848.27935418874</c:v>
                </c:pt>
                <c:pt idx="4207">
                  <c:v>132966.51271383197</c:v>
                </c:pt>
                <c:pt idx="4208">
                  <c:v>133084.84868302394</c:v>
                </c:pt>
                <c:pt idx="4209">
                  <c:v>133203.28734869265</c:v>
                </c:pt>
                <c:pt idx="4210">
                  <c:v>133321.82879783804</c:v>
                </c:pt>
                <c:pt idx="4211">
                  <c:v>133440.47311753209</c:v>
                </c:pt>
                <c:pt idx="4212">
                  <c:v>133559.22039491887</c:v>
                </c:pt>
                <c:pt idx="4213">
                  <c:v>133678.07071721458</c:v>
                </c:pt>
                <c:pt idx="4214">
                  <c:v>133797.02417170766</c:v>
                </c:pt>
                <c:pt idx="4215">
                  <c:v>133916.08084575876</c:v>
                </c:pt>
                <c:pt idx="4216">
                  <c:v>134035.24082680084</c:v>
                </c:pt>
                <c:pt idx="4217">
                  <c:v>134154.5042023393</c:v>
                </c:pt>
                <c:pt idx="4218">
                  <c:v>134273.87105995193</c:v>
                </c:pt>
                <c:pt idx="4219">
                  <c:v>134393.341487289</c:v>
                </c:pt>
                <c:pt idx="4220">
                  <c:v>134512.91557207337</c:v>
                </c:pt>
                <c:pt idx="4221">
                  <c:v>134632.59340210049</c:v>
                </c:pt>
                <c:pt idx="4222">
                  <c:v>134752.37506523851</c:v>
                </c:pt>
                <c:pt idx="4223">
                  <c:v>134872.26064942827</c:v>
                </c:pt>
                <c:pt idx="4224">
                  <c:v>134992.25024268337</c:v>
                </c:pt>
                <c:pt idx="4225">
                  <c:v>135112.34393309033</c:v>
                </c:pt>
                <c:pt idx="4226">
                  <c:v>135232.54180880857</c:v>
                </c:pt>
                <c:pt idx="4227">
                  <c:v>135352.84395807044</c:v>
                </c:pt>
                <c:pt idx="4228">
                  <c:v>135473.25046918131</c:v>
                </c:pt>
                <c:pt idx="4229">
                  <c:v>135593.7614305196</c:v>
                </c:pt>
                <c:pt idx="4230">
                  <c:v>135714.37693053699</c:v>
                </c:pt>
                <c:pt idx="4231">
                  <c:v>135835.09705775825</c:v>
                </c:pt>
                <c:pt idx="4232">
                  <c:v>135955.92190078145</c:v>
                </c:pt>
                <c:pt idx="4233">
                  <c:v>136076.85154827801</c:v>
                </c:pt>
                <c:pt idx="4234">
                  <c:v>136197.88608899267</c:v>
                </c:pt>
                <c:pt idx="4235">
                  <c:v>136319.02561174365</c:v>
                </c:pt>
                <c:pt idx="4236">
                  <c:v>136440.27020542265</c:v>
                </c:pt>
                <c:pt idx="4237">
                  <c:v>136561.61995899494</c:v>
                </c:pt>
                <c:pt idx="4238">
                  <c:v>136683.07496149943</c:v>
                </c:pt>
                <c:pt idx="4239">
                  <c:v>136804.63530204861</c:v>
                </c:pt>
                <c:pt idx="4240">
                  <c:v>136926.30106982883</c:v>
                </c:pt>
                <c:pt idx="4241">
                  <c:v>137048.07235410015</c:v>
                </c:pt>
                <c:pt idx="4242">
                  <c:v>137169.9492441965</c:v>
                </c:pt>
                <c:pt idx="4243">
                  <c:v>137291.93182952577</c:v>
                </c:pt>
                <c:pt idx="4244">
                  <c:v>137414.02019956979</c:v>
                </c:pt>
                <c:pt idx="4245">
                  <c:v>137536.21444388444</c:v>
                </c:pt>
                <c:pt idx="4246">
                  <c:v>137658.51465209969</c:v>
                </c:pt>
                <c:pt idx="4247">
                  <c:v>137780.92091391969</c:v>
                </c:pt>
                <c:pt idx="4248">
                  <c:v>137903.43331912271</c:v>
                </c:pt>
                <c:pt idx="4249">
                  <c:v>138026.0519575614</c:v>
                </c:pt>
                <c:pt idx="4250">
                  <c:v>138148.77691916272</c:v>
                </c:pt>
                <c:pt idx="4251">
                  <c:v>138271.608293928</c:v>
                </c:pt>
                <c:pt idx="4252">
                  <c:v>138394.54617193306</c:v>
                </c:pt>
                <c:pt idx="4253">
                  <c:v>138517.59064332818</c:v>
                </c:pt>
                <c:pt idx="4254">
                  <c:v>138640.74179833828</c:v>
                </c:pt>
                <c:pt idx="4255">
                  <c:v>138763.99972726288</c:v>
                </c:pt>
                <c:pt idx="4256">
                  <c:v>138887.36452047623</c:v>
                </c:pt>
                <c:pt idx="4257">
                  <c:v>139010.83626842729</c:v>
                </c:pt>
                <c:pt idx="4258">
                  <c:v>139134.41506163988</c:v>
                </c:pt>
                <c:pt idx="4259">
                  <c:v>139258.1009907127</c:v>
                </c:pt>
                <c:pt idx="4260">
                  <c:v>139381.89414631933</c:v>
                </c:pt>
                <c:pt idx="4261">
                  <c:v>139505.79461920843</c:v>
                </c:pt>
                <c:pt idx="4262">
                  <c:v>139629.80250020369</c:v>
                </c:pt>
                <c:pt idx="4263">
                  <c:v>139753.91788020387</c:v>
                </c:pt>
                <c:pt idx="4264">
                  <c:v>139878.14085018297</c:v>
                </c:pt>
                <c:pt idx="4265">
                  <c:v>140002.47150119024</c:v>
                </c:pt>
                <c:pt idx="4266">
                  <c:v>140126.90992435018</c:v>
                </c:pt>
                <c:pt idx="4267">
                  <c:v>140251.45621086273</c:v>
                </c:pt>
                <c:pt idx="4268">
                  <c:v>140376.11045200319</c:v>
                </c:pt>
                <c:pt idx="4269">
                  <c:v>140500.87273912237</c:v>
                </c:pt>
                <c:pt idx="4270">
                  <c:v>140625.74316364666</c:v>
                </c:pt>
                <c:pt idx="4271">
                  <c:v>140750.72181707801</c:v>
                </c:pt>
                <c:pt idx="4272">
                  <c:v>140875.80879099405</c:v>
                </c:pt>
                <c:pt idx="4273">
                  <c:v>141001.00417704816</c:v>
                </c:pt>
                <c:pt idx="4274">
                  <c:v>141126.30806696953</c:v>
                </c:pt>
                <c:pt idx="4275">
                  <c:v>141251.72055256311</c:v>
                </c:pt>
                <c:pt idx="4276">
                  <c:v>141377.2417257099</c:v>
                </c:pt>
                <c:pt idx="4277">
                  <c:v>141502.87167836679</c:v>
                </c:pt>
                <c:pt idx="4278">
                  <c:v>141628.61050256671</c:v>
                </c:pt>
                <c:pt idx="4279">
                  <c:v>141754.45829041876</c:v>
                </c:pt>
                <c:pt idx="4280">
                  <c:v>141880.4151341081</c:v>
                </c:pt>
                <c:pt idx="4281">
                  <c:v>142006.48112589619</c:v>
                </c:pt>
                <c:pt idx="4282">
                  <c:v>142132.65635812073</c:v>
                </c:pt>
                <c:pt idx="4283">
                  <c:v>142258.9409231958</c:v>
                </c:pt>
                <c:pt idx="4284">
                  <c:v>142385.33491361188</c:v>
                </c:pt>
                <c:pt idx="4285">
                  <c:v>142511.83842193588</c:v>
                </c:pt>
                <c:pt idx="4286">
                  <c:v>142638.45154081134</c:v>
                </c:pt>
                <c:pt idx="4287">
                  <c:v>142765.17436295826</c:v>
                </c:pt>
                <c:pt idx="4288">
                  <c:v>142892.00698117341</c:v>
                </c:pt>
                <c:pt idx="4289">
                  <c:v>143018.9494883302</c:v>
                </c:pt>
                <c:pt idx="4290">
                  <c:v>143146.00197737888</c:v>
                </c:pt>
                <c:pt idx="4291">
                  <c:v>143273.16454134652</c:v>
                </c:pt>
                <c:pt idx="4292">
                  <c:v>143400.43727333707</c:v>
                </c:pt>
                <c:pt idx="4293">
                  <c:v>143527.82026653149</c:v>
                </c:pt>
                <c:pt idx="4294">
                  <c:v>143655.31361418773</c:v>
                </c:pt>
                <c:pt idx="4295">
                  <c:v>143782.91740964082</c:v>
                </c:pt>
                <c:pt idx="4296">
                  <c:v>143910.63174630303</c:v>
                </c:pt>
                <c:pt idx="4297">
                  <c:v>144038.45671766374</c:v>
                </c:pt>
                <c:pt idx="4298">
                  <c:v>144166.39241728964</c:v>
                </c:pt>
                <c:pt idx="4299">
                  <c:v>144294.43893882481</c:v>
                </c:pt>
                <c:pt idx="4300">
                  <c:v>144422.59637599069</c:v>
                </c:pt>
                <c:pt idx="4301">
                  <c:v>144550.86482258618</c:v>
                </c:pt>
                <c:pt idx="4302">
                  <c:v>144679.24437248774</c:v>
                </c:pt>
                <c:pt idx="4303">
                  <c:v>144807.73511964941</c:v>
                </c:pt>
                <c:pt idx="4304">
                  <c:v>144936.33715810286</c:v>
                </c:pt>
                <c:pt idx="4305">
                  <c:v>145065.05058195748</c:v>
                </c:pt>
                <c:pt idx="4306">
                  <c:v>145193.87548540047</c:v>
                </c:pt>
                <c:pt idx="4307">
                  <c:v>145322.81196269684</c:v>
                </c:pt>
                <c:pt idx="4308">
                  <c:v>145451.86010818955</c:v>
                </c:pt>
                <c:pt idx="4309">
                  <c:v>145581.02001629947</c:v>
                </c:pt>
                <c:pt idx="4310">
                  <c:v>145710.29178152554</c:v>
                </c:pt>
                <c:pt idx="4311">
                  <c:v>145839.67549844479</c:v>
                </c:pt>
                <c:pt idx="4312">
                  <c:v>145969.17126171241</c:v>
                </c:pt>
                <c:pt idx="4313">
                  <c:v>146098.77916606178</c:v>
                </c:pt>
                <c:pt idx="4314">
                  <c:v>146228.49930630461</c:v>
                </c:pt>
                <c:pt idx="4315">
                  <c:v>146358.33177733092</c:v>
                </c:pt>
                <c:pt idx="4316">
                  <c:v>146488.27667410919</c:v>
                </c:pt>
                <c:pt idx="4317">
                  <c:v>146618.33409168629</c:v>
                </c:pt>
                <c:pt idx="4318">
                  <c:v>146748.50412518773</c:v>
                </c:pt>
                <c:pt idx="4319">
                  <c:v>146878.78686981753</c:v>
                </c:pt>
                <c:pt idx="4320">
                  <c:v>147009.18242085841</c:v>
                </c:pt>
                <c:pt idx="4321">
                  <c:v>147139.69087367185</c:v>
                </c:pt>
                <c:pt idx="4322">
                  <c:v>147270.31232369808</c:v>
                </c:pt>
                <c:pt idx="4323">
                  <c:v>147401.04686645622</c:v>
                </c:pt>
                <c:pt idx="4324">
                  <c:v>147531.89459754428</c:v>
                </c:pt>
                <c:pt idx="4325">
                  <c:v>147662.85561263925</c:v>
                </c:pt>
                <c:pt idx="4326">
                  <c:v>147793.93000749723</c:v>
                </c:pt>
                <c:pt idx="4327">
                  <c:v>147925.11787795334</c:v>
                </c:pt>
                <c:pt idx="4328">
                  <c:v>148056.4193199219</c:v>
                </c:pt>
                <c:pt idx="4329">
                  <c:v>148187.83442939649</c:v>
                </c:pt>
                <c:pt idx="4330">
                  <c:v>148319.36330244999</c:v>
                </c:pt>
                <c:pt idx="4331">
                  <c:v>148451.00603523469</c:v>
                </c:pt>
                <c:pt idx="4332">
                  <c:v>148582.76272398219</c:v>
                </c:pt>
                <c:pt idx="4333">
                  <c:v>148714.63346500375</c:v>
                </c:pt>
                <c:pt idx="4334">
                  <c:v>148846.61835469003</c:v>
                </c:pt>
                <c:pt idx="4335">
                  <c:v>148978.71748951141</c:v>
                </c:pt>
                <c:pt idx="4336">
                  <c:v>149110.93096601794</c:v>
                </c:pt>
                <c:pt idx="4337">
                  <c:v>149243.25888083942</c:v>
                </c:pt>
                <c:pt idx="4338">
                  <c:v>149375.70133068546</c:v>
                </c:pt>
                <c:pt idx="4339">
                  <c:v>149508.25841234555</c:v>
                </c:pt>
                <c:pt idx="4340">
                  <c:v>149640.93022268915</c:v>
                </c:pt>
                <c:pt idx="4341">
                  <c:v>149773.71685866569</c:v>
                </c:pt>
                <c:pt idx="4342">
                  <c:v>149906.61841730471</c:v>
                </c:pt>
                <c:pt idx="4343">
                  <c:v>150039.63499571587</c:v>
                </c:pt>
                <c:pt idx="4344">
                  <c:v>150172.76669108905</c:v>
                </c:pt>
                <c:pt idx="4345">
                  <c:v>150306.01360069442</c:v>
                </c:pt>
                <c:pt idx="4346">
                  <c:v>150439.37582188245</c:v>
                </c:pt>
                <c:pt idx="4347">
                  <c:v>150572.853452084</c:v>
                </c:pt>
                <c:pt idx="4348">
                  <c:v>150706.44658881045</c:v>
                </c:pt>
                <c:pt idx="4349">
                  <c:v>150840.15532965361</c:v>
                </c:pt>
                <c:pt idx="4350">
                  <c:v>150973.97977228599</c:v>
                </c:pt>
                <c:pt idx="4351">
                  <c:v>151107.92001446072</c:v>
                </c:pt>
                <c:pt idx="4352">
                  <c:v>151241.97615401165</c:v>
                </c:pt>
                <c:pt idx="4353">
                  <c:v>151376.14828885341</c:v>
                </c:pt>
                <c:pt idx="4354">
                  <c:v>151510.43651698151</c:v>
                </c:pt>
                <c:pt idx="4355">
                  <c:v>151644.84093647238</c:v>
                </c:pt>
                <c:pt idx="4356">
                  <c:v>151779.36164548341</c:v>
                </c:pt>
                <c:pt idx="4357">
                  <c:v>151913.99874225308</c:v>
                </c:pt>
                <c:pt idx="4358">
                  <c:v>152048.75232510094</c:v>
                </c:pt>
                <c:pt idx="4359">
                  <c:v>152183.62249242779</c:v>
                </c:pt>
                <c:pt idx="4360">
                  <c:v>152318.60934271559</c:v>
                </c:pt>
                <c:pt idx="4361">
                  <c:v>152453.71297452765</c:v>
                </c:pt>
                <c:pt idx="4362">
                  <c:v>152588.9334865087</c:v>
                </c:pt>
                <c:pt idx="4363">
                  <c:v>152724.27097738491</c:v>
                </c:pt>
                <c:pt idx="4364">
                  <c:v>152859.72554596394</c:v>
                </c:pt>
                <c:pt idx="4365">
                  <c:v>152995.29729113501</c:v>
                </c:pt>
                <c:pt idx="4366">
                  <c:v>153130.98631186897</c:v>
                </c:pt>
                <c:pt idx="4367">
                  <c:v>153266.79270721844</c:v>
                </c:pt>
                <c:pt idx="4368">
                  <c:v>153402.71657631776</c:v>
                </c:pt>
                <c:pt idx="4369">
                  <c:v>153538.75801838315</c:v>
                </c:pt>
                <c:pt idx="4370">
                  <c:v>153674.91713271273</c:v>
                </c:pt>
                <c:pt idx="4371">
                  <c:v>153811.19401868657</c:v>
                </c:pt>
                <c:pt idx="4372">
                  <c:v>153947.58877576681</c:v>
                </c:pt>
                <c:pt idx="4373">
                  <c:v>154084.10150349766</c:v>
                </c:pt>
                <c:pt idx="4374">
                  <c:v>154220.73230150552</c:v>
                </c:pt>
                <c:pt idx="4375">
                  <c:v>154357.48126949905</c:v>
                </c:pt>
                <c:pt idx="4376">
                  <c:v>154494.34850726917</c:v>
                </c:pt>
                <c:pt idx="4377">
                  <c:v>154631.33411468923</c:v>
                </c:pt>
                <c:pt idx="4378">
                  <c:v>154768.43819171496</c:v>
                </c:pt>
                <c:pt idx="4379">
                  <c:v>154905.66083838462</c:v>
                </c:pt>
                <c:pt idx="4380">
                  <c:v>155043.00215481906</c:v>
                </c:pt>
                <c:pt idx="4381">
                  <c:v>155180.46224122174</c:v>
                </c:pt>
                <c:pt idx="4382">
                  <c:v>155318.04119787883</c:v>
                </c:pt>
                <c:pt idx="4383">
                  <c:v>155455.73912515928</c:v>
                </c:pt>
                <c:pt idx="4384">
                  <c:v>155593.55612351489</c:v>
                </c:pt>
                <c:pt idx="4385">
                  <c:v>155731.49229348035</c:v>
                </c:pt>
                <c:pt idx="4386">
                  <c:v>155869.54773567329</c:v>
                </c:pt>
                <c:pt idx="4387">
                  <c:v>156007.72255079445</c:v>
                </c:pt>
                <c:pt idx="4388">
                  <c:v>156146.01683962761</c:v>
                </c:pt>
                <c:pt idx="4389">
                  <c:v>156284.43070303975</c:v>
                </c:pt>
                <c:pt idx="4390">
                  <c:v>156422.96424198107</c:v>
                </c:pt>
                <c:pt idx="4391">
                  <c:v>156561.61755748515</c:v>
                </c:pt>
                <c:pt idx="4392">
                  <c:v>156700.39075066886</c:v>
                </c:pt>
                <c:pt idx="4393">
                  <c:v>156839.28392273257</c:v>
                </c:pt>
                <c:pt idx="4394">
                  <c:v>156978.29717496014</c:v>
                </c:pt>
                <c:pt idx="4395">
                  <c:v>157117.43060871898</c:v>
                </c:pt>
                <c:pt idx="4396">
                  <c:v>157256.6843254602</c:v>
                </c:pt>
                <c:pt idx="4397">
                  <c:v>157396.05842671855</c:v>
                </c:pt>
                <c:pt idx="4398">
                  <c:v>157535.55301411261</c:v>
                </c:pt>
                <c:pt idx="4399">
                  <c:v>157675.16818934484</c:v>
                </c:pt>
                <c:pt idx="4400">
                  <c:v>157814.90405420153</c:v>
                </c:pt>
                <c:pt idx="4401">
                  <c:v>157954.760710553</c:v>
                </c:pt>
                <c:pt idx="4402">
                  <c:v>158094.73826035365</c:v>
                </c:pt>
                <c:pt idx="4403">
                  <c:v>158234.83680564191</c:v>
                </c:pt>
                <c:pt idx="4404">
                  <c:v>158375.0564485405</c:v>
                </c:pt>
                <c:pt idx="4405">
                  <c:v>158515.39729125635</c:v>
                </c:pt>
                <c:pt idx="4406">
                  <c:v>158655.85943608067</c:v>
                </c:pt>
                <c:pt idx="4407">
                  <c:v>158796.44298538912</c:v>
                </c:pt>
                <c:pt idx="4408">
                  <c:v>158937.14804164181</c:v>
                </c:pt>
                <c:pt idx="4409">
                  <c:v>159077.97470738337</c:v>
                </c:pt>
                <c:pt idx="4410">
                  <c:v>159218.923085243</c:v>
                </c:pt>
                <c:pt idx="4411">
                  <c:v>159359.99327793458</c:v>
                </c:pt>
                <c:pt idx="4412">
                  <c:v>159501.18538825677</c:v>
                </c:pt>
                <c:pt idx="4413">
                  <c:v>159642.49951909296</c:v>
                </c:pt>
                <c:pt idx="4414">
                  <c:v>159783.93577341142</c:v>
                </c:pt>
                <c:pt idx="4415">
                  <c:v>159925.49425426539</c:v>
                </c:pt>
                <c:pt idx="4416">
                  <c:v>160067.17506479312</c:v>
                </c:pt>
                <c:pt idx="4417">
                  <c:v>160208.97830821789</c:v>
                </c:pt>
                <c:pt idx="4418">
                  <c:v>160350.90408784812</c:v>
                </c:pt>
                <c:pt idx="4419">
                  <c:v>160492.95250707751</c:v>
                </c:pt>
                <c:pt idx="4420">
                  <c:v>160635.12366938501</c:v>
                </c:pt>
                <c:pt idx="4421">
                  <c:v>160777.41767833487</c:v>
                </c:pt>
                <c:pt idx="4422">
                  <c:v>160919.83463757683</c:v>
                </c:pt>
                <c:pt idx="4423">
                  <c:v>161062.37465084606</c:v>
                </c:pt>
                <c:pt idx="4424">
                  <c:v>161205.03782196331</c:v>
                </c:pt>
                <c:pt idx="4425">
                  <c:v>161347.82425483494</c:v>
                </c:pt>
                <c:pt idx="4426">
                  <c:v>161490.73405345308</c:v>
                </c:pt>
                <c:pt idx="4427">
                  <c:v>161633.76732189549</c:v>
                </c:pt>
                <c:pt idx="4428">
                  <c:v>161776.9241643259</c:v>
                </c:pt>
                <c:pt idx="4429">
                  <c:v>161920.20468499383</c:v>
                </c:pt>
                <c:pt idx="4430">
                  <c:v>162063.60898823483</c:v>
                </c:pt>
                <c:pt idx="4431">
                  <c:v>162207.13717847053</c:v>
                </c:pt>
                <c:pt idx="4432">
                  <c:v>162350.78936020855</c:v>
                </c:pt>
                <c:pt idx="4433">
                  <c:v>162494.56563804281</c:v>
                </c:pt>
                <c:pt idx="4434">
                  <c:v>162638.46611665341</c:v>
                </c:pt>
                <c:pt idx="4435">
                  <c:v>162782.49090080679</c:v>
                </c:pt>
                <c:pt idx="4436">
                  <c:v>162926.64009535577</c:v>
                </c:pt>
                <c:pt idx="4437">
                  <c:v>163070.91380523969</c:v>
                </c:pt>
                <c:pt idx="4438">
                  <c:v>163215.3121354843</c:v>
                </c:pt>
                <c:pt idx="4439">
                  <c:v>163359.83519120203</c:v>
                </c:pt>
                <c:pt idx="4440">
                  <c:v>163504.48307759195</c:v>
                </c:pt>
                <c:pt idx="4441">
                  <c:v>163649.25589993989</c:v>
                </c:pt>
                <c:pt idx="4442">
                  <c:v>163794.15376361847</c:v>
                </c:pt>
                <c:pt idx="4443">
                  <c:v>163939.17677408719</c:v>
                </c:pt>
                <c:pt idx="4444">
                  <c:v>164084.32503689249</c:v>
                </c:pt>
                <c:pt idx="4445">
                  <c:v>164229.59865766787</c:v>
                </c:pt>
                <c:pt idx="4446">
                  <c:v>164374.99774213388</c:v>
                </c:pt>
                <c:pt idx="4447">
                  <c:v>164520.52239609824</c:v>
                </c:pt>
                <c:pt idx="4448">
                  <c:v>164666.17272545586</c:v>
                </c:pt>
                <c:pt idx="4449">
                  <c:v>164811.94883618903</c:v>
                </c:pt>
                <c:pt idx="4450">
                  <c:v>164957.85083436733</c:v>
                </c:pt>
                <c:pt idx="4451">
                  <c:v>165103.87882614779</c:v>
                </c:pt>
                <c:pt idx="4452">
                  <c:v>165250.03291777501</c:v>
                </c:pt>
                <c:pt idx="4453">
                  <c:v>165396.31321558115</c:v>
                </c:pt>
                <c:pt idx="4454">
                  <c:v>165542.71982598596</c:v>
                </c:pt>
                <c:pt idx="4455">
                  <c:v>165689.252855497</c:v>
                </c:pt>
                <c:pt idx="4456">
                  <c:v>165835.91241070954</c:v>
                </c:pt>
                <c:pt idx="4457">
                  <c:v>165982.69859830677</c:v>
                </c:pt>
                <c:pt idx="4458">
                  <c:v>166129.61152505982</c:v>
                </c:pt>
                <c:pt idx="4459">
                  <c:v>166276.65129782783</c:v>
                </c:pt>
                <c:pt idx="4460">
                  <c:v>166423.81802355795</c:v>
                </c:pt>
                <c:pt idx="4461">
                  <c:v>166571.11180928553</c:v>
                </c:pt>
                <c:pt idx="4462">
                  <c:v>166718.53276213413</c:v>
                </c:pt>
                <c:pt idx="4463">
                  <c:v>166866.08098931558</c:v>
                </c:pt>
                <c:pt idx="4464">
                  <c:v>167013.75659813013</c:v>
                </c:pt>
                <c:pt idx="4465">
                  <c:v>167161.55969596643</c:v>
                </c:pt>
                <c:pt idx="4466">
                  <c:v>167309.49039030159</c:v>
                </c:pt>
                <c:pt idx="4467">
                  <c:v>167457.54878870136</c:v>
                </c:pt>
                <c:pt idx="4468">
                  <c:v>167605.73499882012</c:v>
                </c:pt>
                <c:pt idx="4469">
                  <c:v>167754.04912840095</c:v>
                </c:pt>
                <c:pt idx="4470">
                  <c:v>167902.49128527573</c:v>
                </c:pt>
                <c:pt idx="4471">
                  <c:v>168051.06157736521</c:v>
                </c:pt>
                <c:pt idx="4472">
                  <c:v>168199.76011267904</c:v>
                </c:pt>
                <c:pt idx="4473">
                  <c:v>168348.58699931591</c:v>
                </c:pt>
                <c:pt idx="4474">
                  <c:v>168497.54234546362</c:v>
                </c:pt>
                <c:pt idx="4475">
                  <c:v>168646.62625939903</c:v>
                </c:pt>
                <c:pt idx="4476">
                  <c:v>168795.83884948824</c:v>
                </c:pt>
                <c:pt idx="4477">
                  <c:v>168945.18022418674</c:v>
                </c:pt>
                <c:pt idx="4478">
                  <c:v>169094.65049203928</c:v>
                </c:pt>
                <c:pt idx="4479">
                  <c:v>169244.24976168005</c:v>
                </c:pt>
                <c:pt idx="4480">
                  <c:v>169393.97814183283</c:v>
                </c:pt>
                <c:pt idx="4481">
                  <c:v>169543.8357413109</c:v>
                </c:pt>
                <c:pt idx="4482">
                  <c:v>169693.82266901725</c:v>
                </c:pt>
                <c:pt idx="4483">
                  <c:v>169843.93903394454</c:v>
                </c:pt>
                <c:pt idx="4484">
                  <c:v>169994.18494517525</c:v>
                </c:pt>
                <c:pt idx="4485">
                  <c:v>170144.56051188175</c:v>
                </c:pt>
                <c:pt idx="4486">
                  <c:v>170295.06584332633</c:v>
                </c:pt>
                <c:pt idx="4487">
                  <c:v>170445.70104886129</c:v>
                </c:pt>
                <c:pt idx="4488">
                  <c:v>170596.46623792907</c:v>
                </c:pt>
                <c:pt idx="4489">
                  <c:v>170747.36152006217</c:v>
                </c:pt>
                <c:pt idx="4490">
                  <c:v>170898.38700488347</c:v>
                </c:pt>
                <c:pt idx="4491">
                  <c:v>171049.54280210601</c:v>
                </c:pt>
                <c:pt idx="4492">
                  <c:v>171200.82902153322</c:v>
                </c:pt>
                <c:pt idx="4493">
                  <c:v>171352.24577305914</c:v>
                </c:pt>
                <c:pt idx="4494">
                  <c:v>171503.79316666815</c:v>
                </c:pt>
                <c:pt idx="4495">
                  <c:v>171655.47131243534</c:v>
                </c:pt>
                <c:pt idx="4496">
                  <c:v>171807.28032052636</c:v>
                </c:pt>
                <c:pt idx="4497">
                  <c:v>171959.22030119775</c:v>
                </c:pt>
                <c:pt idx="4498">
                  <c:v>172111.29136479678</c:v>
                </c:pt>
                <c:pt idx="4499">
                  <c:v>172263.49362176159</c:v>
                </c:pt>
                <c:pt idx="4500">
                  <c:v>172415.82718262135</c:v>
                </c:pt>
                <c:pt idx="4501">
                  <c:v>172568.29215799621</c:v>
                </c:pt>
                <c:pt idx="4502">
                  <c:v>172720.88865859745</c:v>
                </c:pt>
                <c:pt idx="4503">
                  <c:v>172873.61679522754</c:v>
                </c:pt>
                <c:pt idx="4504">
                  <c:v>173026.47667878019</c:v>
                </c:pt>
                <c:pt idx="4505">
                  <c:v>173179.46842024045</c:v>
                </c:pt>
                <c:pt idx="4506">
                  <c:v>173332.59213068479</c:v>
                </c:pt>
                <c:pt idx="4507">
                  <c:v>173485.84792128115</c:v>
                </c:pt>
                <c:pt idx="4508">
                  <c:v>173639.23590328897</c:v>
                </c:pt>
                <c:pt idx="4509">
                  <c:v>173792.7561880594</c:v>
                </c:pt>
                <c:pt idx="4510">
                  <c:v>173946.40888703524</c:v>
                </c:pt>
                <c:pt idx="4511">
                  <c:v>174100.19411175107</c:v>
                </c:pt>
                <c:pt idx="4512">
                  <c:v>174254.11197383332</c:v>
                </c:pt>
                <c:pt idx="4513">
                  <c:v>174408.1625850003</c:v>
                </c:pt>
                <c:pt idx="4514">
                  <c:v>174562.34605706242</c:v>
                </c:pt>
                <c:pt idx="4515">
                  <c:v>174716.66250192202</c:v>
                </c:pt>
                <c:pt idx="4516">
                  <c:v>174871.11203157369</c:v>
                </c:pt>
                <c:pt idx="4517">
                  <c:v>175025.69475810422</c:v>
                </c:pt>
                <c:pt idx="4518">
                  <c:v>175180.41079369266</c:v>
                </c:pt>
                <c:pt idx="4519">
                  <c:v>175335.26025061044</c:v>
                </c:pt>
                <c:pt idx="4520">
                  <c:v>175490.24324122144</c:v>
                </c:pt>
                <c:pt idx="4521">
                  <c:v>175645.35987798206</c:v>
                </c:pt>
                <c:pt idx="4522">
                  <c:v>175800.61027344124</c:v>
                </c:pt>
                <c:pt idx="4523">
                  <c:v>175955.99454024064</c:v>
                </c:pt>
                <c:pt idx="4524">
                  <c:v>176111.51279111463</c:v>
                </c:pt>
                <c:pt idx="4525">
                  <c:v>176267.16513889041</c:v>
                </c:pt>
                <c:pt idx="4526">
                  <c:v>176422.9516964881</c:v>
                </c:pt>
                <c:pt idx="4527">
                  <c:v>176578.87257692069</c:v>
                </c:pt>
                <c:pt idx="4528">
                  <c:v>176734.92789329428</c:v>
                </c:pt>
                <c:pt idx="4529">
                  <c:v>176891.11775880808</c:v>
                </c:pt>
                <c:pt idx="4530">
                  <c:v>177047.44228675443</c:v>
                </c:pt>
                <c:pt idx="4531">
                  <c:v>177203.90159051903</c:v>
                </c:pt>
                <c:pt idx="4532">
                  <c:v>177360.49578358087</c:v>
                </c:pt>
                <c:pt idx="4533">
                  <c:v>177517.22497951236</c:v>
                </c:pt>
                <c:pt idx="4534">
                  <c:v>177674.08929197933</c:v>
                </c:pt>
                <c:pt idx="4535">
                  <c:v>177831.0888347413</c:v>
                </c:pt>
                <c:pt idx="4536">
                  <c:v>177988.22372165133</c:v>
                </c:pt>
                <c:pt idx="4537">
                  <c:v>178145.49406665625</c:v>
                </c:pt>
                <c:pt idx="4538">
                  <c:v>178302.89998379664</c:v>
                </c:pt>
                <c:pt idx="4539">
                  <c:v>178460.44158720699</c:v>
                </c:pt>
                <c:pt idx="4540">
                  <c:v>178618.11899111568</c:v>
                </c:pt>
                <c:pt idx="4541">
                  <c:v>178775.93230984514</c:v>
                </c:pt>
                <c:pt idx="4542">
                  <c:v>178933.88165781193</c:v>
                </c:pt>
                <c:pt idx="4543">
                  <c:v>179091.96714952667</c:v>
                </c:pt>
                <c:pt idx="4544">
                  <c:v>179250.1888995943</c:v>
                </c:pt>
                <c:pt idx="4545">
                  <c:v>179408.54702271413</c:v>
                </c:pt>
                <c:pt idx="4546">
                  <c:v>179567.04163367976</c:v>
                </c:pt>
                <c:pt idx="4547">
                  <c:v>179725.67284737938</c:v>
                </c:pt>
                <c:pt idx="4548">
                  <c:v>179884.44077879557</c:v>
                </c:pt>
                <c:pt idx="4549">
                  <c:v>180043.34554300571</c:v>
                </c:pt>
                <c:pt idx="4550">
                  <c:v>180202.38725518173</c:v>
                </c:pt>
                <c:pt idx="4551">
                  <c:v>180361.56603059047</c:v>
                </c:pt>
                <c:pt idx="4552">
                  <c:v>180520.88198459355</c:v>
                </c:pt>
                <c:pt idx="4553">
                  <c:v>180680.33523264749</c:v>
                </c:pt>
                <c:pt idx="4554">
                  <c:v>180839.92589030386</c:v>
                </c:pt>
                <c:pt idx="4555">
                  <c:v>180999.65407320936</c:v>
                </c:pt>
                <c:pt idx="4556">
                  <c:v>181159.51989710575</c:v>
                </c:pt>
                <c:pt idx="4557">
                  <c:v>181319.52347783011</c:v>
                </c:pt>
                <c:pt idx="4558">
                  <c:v>181479.66493131476</c:v>
                </c:pt>
                <c:pt idx="4559">
                  <c:v>181639.9443735875</c:v>
                </c:pt>
                <c:pt idx="4560">
                  <c:v>181800.36192077151</c:v>
                </c:pt>
                <c:pt idx="4561">
                  <c:v>181960.91768908559</c:v>
                </c:pt>
                <c:pt idx="4562">
                  <c:v>182121.61179484404</c:v>
                </c:pt>
                <c:pt idx="4563">
                  <c:v>182282.44435445702</c:v>
                </c:pt>
                <c:pt idx="4564">
                  <c:v>182443.41548443036</c:v>
                </c:pt>
                <c:pt idx="4565">
                  <c:v>182604.52530136576</c:v>
                </c:pt>
                <c:pt idx="4566">
                  <c:v>182765.77392196088</c:v>
                </c:pt>
                <c:pt idx="4567">
                  <c:v>182927.16146300931</c:v>
                </c:pt>
                <c:pt idx="4568">
                  <c:v>183088.68804140083</c:v>
                </c:pt>
                <c:pt idx="4569">
                  <c:v>183250.35377412129</c:v>
                </c:pt>
                <c:pt idx="4570">
                  <c:v>183412.15877825284</c:v>
                </c:pt>
                <c:pt idx="4571">
                  <c:v>183574.10317097389</c:v>
                </c:pt>
                <c:pt idx="4572">
                  <c:v>183736.18706955927</c:v>
                </c:pt>
                <c:pt idx="4573">
                  <c:v>183898.41059138032</c:v>
                </c:pt>
                <c:pt idx="4574">
                  <c:v>184060.77385390489</c:v>
                </c:pt>
                <c:pt idx="4575">
                  <c:v>184223.27697469739</c:v>
                </c:pt>
                <c:pt idx="4576">
                  <c:v>184385.9200714191</c:v>
                </c:pt>
                <c:pt idx="4577">
                  <c:v>184548.7032618279</c:v>
                </c:pt>
                <c:pt idx="4578">
                  <c:v>184711.6266637787</c:v>
                </c:pt>
                <c:pt idx="4579">
                  <c:v>184874.69039522321</c:v>
                </c:pt>
                <c:pt idx="4580">
                  <c:v>185037.89457421022</c:v>
                </c:pt>
                <c:pt idx="4581">
                  <c:v>185201.23931888561</c:v>
                </c:pt>
                <c:pt idx="4582">
                  <c:v>185364.72474749241</c:v>
                </c:pt>
                <c:pt idx="4583">
                  <c:v>185528.3509783709</c:v>
                </c:pt>
                <c:pt idx="4584">
                  <c:v>185692.11812995878</c:v>
                </c:pt>
                <c:pt idx="4585">
                  <c:v>185856.02632079105</c:v>
                </c:pt>
                <c:pt idx="4586">
                  <c:v>186020.07566950019</c:v>
                </c:pt>
                <c:pt idx="4587">
                  <c:v>186184.26629481631</c:v>
                </c:pt>
                <c:pt idx="4588">
                  <c:v>186348.59831556713</c:v>
                </c:pt>
                <c:pt idx="4589">
                  <c:v>186513.0718506781</c:v>
                </c:pt>
                <c:pt idx="4590">
                  <c:v>186677.68701917247</c:v>
                </c:pt>
                <c:pt idx="4591">
                  <c:v>186842.44394017136</c:v>
                </c:pt>
                <c:pt idx="4592">
                  <c:v>187007.34273289383</c:v>
                </c:pt>
                <c:pt idx="4593">
                  <c:v>187172.38351665708</c:v>
                </c:pt>
                <c:pt idx="4594">
                  <c:v>187337.56641087626</c:v>
                </c:pt>
                <c:pt idx="4595">
                  <c:v>187502.89153506482</c:v>
                </c:pt>
                <c:pt idx="4596">
                  <c:v>187668.35900883446</c:v>
                </c:pt>
                <c:pt idx="4597">
                  <c:v>187833.96895189525</c:v>
                </c:pt>
                <c:pt idx="4598">
                  <c:v>187999.72148405566</c:v>
                </c:pt>
                <c:pt idx="4599">
                  <c:v>188165.6167252227</c:v>
                </c:pt>
                <c:pt idx="4600">
                  <c:v>188331.65479540193</c:v>
                </c:pt>
                <c:pt idx="4601">
                  <c:v>188497.83581469764</c:v>
                </c:pt>
                <c:pt idx="4602">
                  <c:v>188664.1599033128</c:v>
                </c:pt>
                <c:pt idx="4603">
                  <c:v>188830.62718154927</c:v>
                </c:pt>
                <c:pt idx="4604">
                  <c:v>188997.23776980775</c:v>
                </c:pt>
                <c:pt idx="4605">
                  <c:v>189163.991788588</c:v>
                </c:pt>
                <c:pt idx="4606">
                  <c:v>189330.88935848881</c:v>
                </c:pt>
                <c:pt idx="4607">
                  <c:v>189497.93060020814</c:v>
                </c:pt>
                <c:pt idx="4608">
                  <c:v>189665.11563454315</c:v>
                </c:pt>
                <c:pt idx="4609">
                  <c:v>189832.44458239025</c:v>
                </c:pt>
                <c:pt idx="4610">
                  <c:v>189999.91756474538</c:v>
                </c:pt>
                <c:pt idx="4611">
                  <c:v>190167.53470270382</c:v>
                </c:pt>
                <c:pt idx="4612">
                  <c:v>190335.29611746047</c:v>
                </c:pt>
                <c:pt idx="4613">
                  <c:v>190503.20193030982</c:v>
                </c:pt>
                <c:pt idx="4614">
                  <c:v>190671.25226264607</c:v>
                </c:pt>
                <c:pt idx="4615">
                  <c:v>190839.44723596319</c:v>
                </c:pt>
                <c:pt idx="4616">
                  <c:v>191007.78697185506</c:v>
                </c:pt>
                <c:pt idx="4617">
                  <c:v>191176.27159201549</c:v>
                </c:pt>
                <c:pt idx="4618">
                  <c:v>191344.90121823829</c:v>
                </c:pt>
                <c:pt idx="4619">
                  <c:v>191513.67597241743</c:v>
                </c:pt>
                <c:pt idx="4620">
                  <c:v>191682.59597654702</c:v>
                </c:pt>
                <c:pt idx="4621">
                  <c:v>191851.66135272148</c:v>
                </c:pt>
                <c:pt idx="4622">
                  <c:v>192020.87222313555</c:v>
                </c:pt>
                <c:pt idx="4623">
                  <c:v>192190.2287100844</c:v>
                </c:pt>
                <c:pt idx="4624">
                  <c:v>192359.73093596374</c:v>
                </c:pt>
                <c:pt idx="4625">
                  <c:v>192529.37902326987</c:v>
                </c:pt>
                <c:pt idx="4626">
                  <c:v>192699.17309459971</c:v>
                </c:pt>
                <c:pt idx="4627">
                  <c:v>192869.11327265101</c:v>
                </c:pt>
                <c:pt idx="4628">
                  <c:v>193039.19968022229</c:v>
                </c:pt>
                <c:pt idx="4629">
                  <c:v>193209.43244021302</c:v>
                </c:pt>
                <c:pt idx="4630">
                  <c:v>193379.8116756237</c:v>
                </c:pt>
                <c:pt idx="4631">
                  <c:v>193550.33750955586</c:v>
                </c:pt>
                <c:pt idx="4632">
                  <c:v>193721.01006521218</c:v>
                </c:pt>
                <c:pt idx="4633">
                  <c:v>193891.82946589662</c:v>
                </c:pt>
                <c:pt idx="4634">
                  <c:v>194062.7958350144</c:v>
                </c:pt>
                <c:pt idx="4635">
                  <c:v>194233.90929607223</c:v>
                </c:pt>
                <c:pt idx="4636">
                  <c:v>194405.1699726783</c:v>
                </c:pt>
                <c:pt idx="4637">
                  <c:v>194576.57798854224</c:v>
                </c:pt>
                <c:pt idx="4638">
                  <c:v>194748.13346747553</c:v>
                </c:pt>
                <c:pt idx="4639">
                  <c:v>194919.83653339124</c:v>
                </c:pt>
                <c:pt idx="4640">
                  <c:v>195091.68731030429</c:v>
                </c:pt>
                <c:pt idx="4641">
                  <c:v>195263.6859223315</c:v>
                </c:pt>
                <c:pt idx="4642">
                  <c:v>195435.83249369162</c:v>
                </c:pt>
                <c:pt idx="4643">
                  <c:v>195608.12714870556</c:v>
                </c:pt>
                <c:pt idx="4644">
                  <c:v>195780.57001179628</c:v>
                </c:pt>
                <c:pt idx="4645">
                  <c:v>195953.161207489</c:v>
                </c:pt>
                <c:pt idx="4646">
                  <c:v>196125.90086041126</c:v>
                </c:pt>
                <c:pt idx="4647">
                  <c:v>196298.78909529294</c:v>
                </c:pt>
                <c:pt idx="4648">
                  <c:v>196471.82603696641</c:v>
                </c:pt>
                <c:pt idx="4649">
                  <c:v>196645.01181036665</c:v>
                </c:pt>
                <c:pt idx="4650">
                  <c:v>196818.3465405312</c:v>
                </c:pt>
                <c:pt idx="4651">
                  <c:v>196991.83035260034</c:v>
                </c:pt>
                <c:pt idx="4652">
                  <c:v>197165.46337181714</c:v>
                </c:pt>
                <c:pt idx="4653">
                  <c:v>197339.24572352757</c:v>
                </c:pt>
                <c:pt idx="4654">
                  <c:v>197513.1775331806</c:v>
                </c:pt>
                <c:pt idx="4655">
                  <c:v>197687.25892632816</c:v>
                </c:pt>
                <c:pt idx="4656">
                  <c:v>197861.49002862541</c:v>
                </c:pt>
                <c:pt idx="4657">
                  <c:v>198035.87096583063</c:v>
                </c:pt>
                <c:pt idx="4658">
                  <c:v>198210.40186380545</c:v>
                </c:pt>
                <c:pt idx="4659">
                  <c:v>198385.0828485149</c:v>
                </c:pt>
                <c:pt idx="4660">
                  <c:v>198559.91404602744</c:v>
                </c:pt>
                <c:pt idx="4661">
                  <c:v>198734.89558251505</c:v>
                </c:pt>
                <c:pt idx="4662">
                  <c:v>198910.02758425337</c:v>
                </c:pt>
                <c:pt idx="4663">
                  <c:v>199085.31017762181</c:v>
                </c:pt>
                <c:pt idx="4664">
                  <c:v>199260.74348910345</c:v>
                </c:pt>
                <c:pt idx="4665">
                  <c:v>199436.3276452854</c:v>
                </c:pt>
                <c:pt idx="4666">
                  <c:v>199612.0627728586</c:v>
                </c:pt>
                <c:pt idx="4667">
                  <c:v>199787.94899861809</c:v>
                </c:pt>
                <c:pt idx="4668">
                  <c:v>199963.98644946306</c:v>
                </c:pt>
                <c:pt idx="4669">
                  <c:v>200140.1752523969</c:v>
                </c:pt>
                <c:pt idx="4670">
                  <c:v>200316.51553452728</c:v>
                </c:pt>
                <c:pt idx="4671">
                  <c:v>200493.00742306627</c:v>
                </c:pt>
                <c:pt idx="4672">
                  <c:v>200669.65104533042</c:v>
                </c:pt>
                <c:pt idx="4673">
                  <c:v>200846.44652874078</c:v>
                </c:pt>
                <c:pt idx="4674">
                  <c:v>201023.39400082306</c:v>
                </c:pt>
                <c:pt idx="4675">
                  <c:v>201200.4935892077</c:v>
                </c:pt>
                <c:pt idx="4676">
                  <c:v>201377.74542162998</c:v>
                </c:pt>
                <c:pt idx="4677">
                  <c:v>201555.14962592997</c:v>
                </c:pt>
                <c:pt idx="4678">
                  <c:v>201732.70633005278</c:v>
                </c:pt>
                <c:pt idx="4679">
                  <c:v>201910.41566204856</c:v>
                </c:pt>
                <c:pt idx="4680">
                  <c:v>202088.27775007259</c:v>
                </c:pt>
                <c:pt idx="4681">
                  <c:v>202266.29272238541</c:v>
                </c:pt>
                <c:pt idx="4682">
                  <c:v>202444.46070735279</c:v>
                </c:pt>
                <c:pt idx="4683">
                  <c:v>202622.78183344597</c:v>
                </c:pt>
                <c:pt idx="4684">
                  <c:v>202801.25622924164</c:v>
                </c:pt>
                <c:pt idx="4685">
                  <c:v>202979.88402342208</c:v>
                </c:pt>
                <c:pt idx="4686">
                  <c:v>203158.66534477513</c:v>
                </c:pt>
                <c:pt idx="4687">
                  <c:v>203337.60032219448</c:v>
                </c:pt>
                <c:pt idx="4688">
                  <c:v>203516.68908467953</c:v>
                </c:pt>
                <c:pt idx="4689">
                  <c:v>203695.93176133567</c:v>
                </c:pt>
                <c:pt idx="4690">
                  <c:v>203875.32848137425</c:v>
                </c:pt>
                <c:pt idx="4691">
                  <c:v>204054.87937411264</c:v>
                </c:pt>
                <c:pt idx="4692">
                  <c:v>204234.58456897447</c:v>
                </c:pt>
                <c:pt idx="4693">
                  <c:v>204414.44419548954</c:v>
                </c:pt>
                <c:pt idx="4694">
                  <c:v>204594.45838329397</c:v>
                </c:pt>
                <c:pt idx="4695">
                  <c:v>204774.62726213032</c:v>
                </c:pt>
                <c:pt idx="4696">
                  <c:v>204954.95096184764</c:v>
                </c:pt>
                <c:pt idx="4697">
                  <c:v>205135.42961240158</c:v>
                </c:pt>
                <c:pt idx="4698">
                  <c:v>205316.06334385448</c:v>
                </c:pt>
                <c:pt idx="4699">
                  <c:v>205496.85228637539</c:v>
                </c:pt>
                <c:pt idx="4700">
                  <c:v>205677.79657024023</c:v>
                </c:pt>
                <c:pt idx="4701">
                  <c:v>205858.89632583183</c:v>
                </c:pt>
                <c:pt idx="4702">
                  <c:v>206040.15168364003</c:v>
                </c:pt>
                <c:pt idx="4703">
                  <c:v>206221.56277426181</c:v>
                </c:pt>
                <c:pt idx="4704">
                  <c:v>206403.12972840131</c:v>
                </c:pt>
                <c:pt idx="4705">
                  <c:v>206584.85267686998</c:v>
                </c:pt>
                <c:pt idx="4706">
                  <c:v>206766.73175058651</c:v>
                </c:pt>
                <c:pt idx="4707">
                  <c:v>206948.76708057718</c:v>
                </c:pt>
                <c:pt idx="4708">
                  <c:v>207130.95879797576</c:v>
                </c:pt>
                <c:pt idx="4709">
                  <c:v>207313.30703402357</c:v>
                </c:pt>
                <c:pt idx="4710">
                  <c:v>207495.81192006968</c:v>
                </c:pt>
                <c:pt idx="4711">
                  <c:v>207678.47358757094</c:v>
                </c:pt>
                <c:pt idx="4712">
                  <c:v>207861.29216809213</c:v>
                </c:pt>
                <c:pt idx="4713">
                  <c:v>208044.26779330592</c:v>
                </c:pt>
                <c:pt idx="4714">
                  <c:v>208227.40059499309</c:v>
                </c:pt>
                <c:pt idx="4715">
                  <c:v>208410.69070504248</c:v>
                </c:pt>
                <c:pt idx="4716">
                  <c:v>208594.13825545122</c:v>
                </c:pt>
                <c:pt idx="4717">
                  <c:v>208777.74337832475</c:v>
                </c:pt>
                <c:pt idx="4718">
                  <c:v>208961.50620587694</c:v>
                </c:pt>
                <c:pt idx="4719">
                  <c:v>209145.42687043</c:v>
                </c:pt>
                <c:pt idx="4720">
                  <c:v>209329.5055044149</c:v>
                </c:pt>
                <c:pt idx="4721">
                  <c:v>209513.74224037112</c:v>
                </c:pt>
                <c:pt idx="4722">
                  <c:v>209698.13721094697</c:v>
                </c:pt>
                <c:pt idx="4723">
                  <c:v>209882.69054889958</c:v>
                </c:pt>
                <c:pt idx="4724">
                  <c:v>210067.40238709497</c:v>
                </c:pt>
                <c:pt idx="4725">
                  <c:v>210252.27285850822</c:v>
                </c:pt>
                <c:pt idx="4726">
                  <c:v>210437.30209622346</c:v>
                </c:pt>
                <c:pt idx="4727">
                  <c:v>210622.49023343401</c:v>
                </c:pt>
                <c:pt idx="4728">
                  <c:v>210807.83740344248</c:v>
                </c:pt>
                <c:pt idx="4729">
                  <c:v>210993.34373966086</c:v>
                </c:pt>
                <c:pt idx="4730">
                  <c:v>211179.00937561053</c:v>
                </c:pt>
                <c:pt idx="4731">
                  <c:v>211364.83444492245</c:v>
                </c:pt>
                <c:pt idx="4732">
                  <c:v>211550.81908133719</c:v>
                </c:pt>
                <c:pt idx="4733">
                  <c:v>211736.96341870501</c:v>
                </c:pt>
                <c:pt idx="4734">
                  <c:v>211923.26759098604</c:v>
                </c:pt>
                <c:pt idx="4735">
                  <c:v>212109.73173225022</c:v>
                </c:pt>
                <c:pt idx="4736">
                  <c:v>212296.35597667753</c:v>
                </c:pt>
                <c:pt idx="4737">
                  <c:v>212483.1404585579</c:v>
                </c:pt>
                <c:pt idx="4738">
                  <c:v>212670.08531229154</c:v>
                </c:pt>
                <c:pt idx="4739">
                  <c:v>212857.19067238888</c:v>
                </c:pt>
                <c:pt idx="4740">
                  <c:v>213044.45667347059</c:v>
                </c:pt>
                <c:pt idx="4741">
                  <c:v>213231.88345026789</c:v>
                </c:pt>
                <c:pt idx="4742">
                  <c:v>213419.4711376224</c:v>
                </c:pt>
                <c:pt idx="4743">
                  <c:v>213607.21987048638</c:v>
                </c:pt>
                <c:pt idx="4744">
                  <c:v>213795.12978392281</c:v>
                </c:pt>
                <c:pt idx="4745">
                  <c:v>213983.20101310534</c:v>
                </c:pt>
                <c:pt idx="4746">
                  <c:v>214171.43369331854</c:v>
                </c:pt>
                <c:pt idx="4747">
                  <c:v>214359.827959958</c:v>
                </c:pt>
                <c:pt idx="4748">
                  <c:v>214548.38394853019</c:v>
                </c:pt>
                <c:pt idx="4749">
                  <c:v>214737.10179465287</c:v>
                </c:pt>
                <c:pt idx="4750">
                  <c:v>214925.98163405497</c:v>
                </c:pt>
                <c:pt idx="4751">
                  <c:v>215115.02360257672</c:v>
                </c:pt>
                <c:pt idx="4752">
                  <c:v>215304.22783616968</c:v>
                </c:pt>
                <c:pt idx="4753">
                  <c:v>215493.59447089699</c:v>
                </c:pt>
                <c:pt idx="4754">
                  <c:v>215683.12364293335</c:v>
                </c:pt>
                <c:pt idx="4755">
                  <c:v>215872.81548856507</c:v>
                </c:pt>
                <c:pt idx="4756">
                  <c:v>216062.67014419031</c:v>
                </c:pt>
                <c:pt idx="4757">
                  <c:v>216252.68774631896</c:v>
                </c:pt>
                <c:pt idx="4758">
                  <c:v>216442.86843157295</c:v>
                </c:pt>
                <c:pt idx="4759">
                  <c:v>216633.21233668618</c:v>
                </c:pt>
                <c:pt idx="4760">
                  <c:v>216823.71959850466</c:v>
                </c:pt>
                <c:pt idx="4761">
                  <c:v>217014.39035398664</c:v>
                </c:pt>
                <c:pt idx="4762">
                  <c:v>217205.22474020263</c:v>
                </c:pt>
                <c:pt idx="4763">
                  <c:v>217396.22289433554</c:v>
                </c:pt>
                <c:pt idx="4764">
                  <c:v>217587.3849536808</c:v>
                </c:pt>
                <c:pt idx="4765">
                  <c:v>217778.7110556463</c:v>
                </c:pt>
                <c:pt idx="4766">
                  <c:v>217970.20133775266</c:v>
                </c:pt>
                <c:pt idx="4767">
                  <c:v>218161.85593763323</c:v>
                </c:pt>
                <c:pt idx="4768">
                  <c:v>218353.67499303425</c:v>
                </c:pt>
                <c:pt idx="4769">
                  <c:v>218545.65864181478</c:v>
                </c:pt>
                <c:pt idx="4770">
                  <c:v>218737.807021947</c:v>
                </c:pt>
                <c:pt idx="4771">
                  <c:v>218930.12027151615</c:v>
                </c:pt>
                <c:pt idx="4772">
                  <c:v>219122.59852872064</c:v>
                </c:pt>
                <c:pt idx="4773">
                  <c:v>219315.24193187224</c:v>
                </c:pt>
                <c:pt idx="4774">
                  <c:v>219508.05061939606</c:v>
                </c:pt>
                <c:pt idx="4775">
                  <c:v>219701.02472983068</c:v>
                </c:pt>
                <c:pt idx="4776">
                  <c:v>219894.16440182825</c:v>
                </c:pt>
                <c:pt idx="4777">
                  <c:v>220087.4697741546</c:v>
                </c:pt>
                <c:pt idx="4778">
                  <c:v>220280.94098568929</c:v>
                </c:pt>
                <c:pt idx="4779">
                  <c:v>220474.5781754257</c:v>
                </c:pt>
                <c:pt idx="4780">
                  <c:v>220668.38148247113</c:v>
                </c:pt>
                <c:pt idx="4781">
                  <c:v>220862.35104604694</c:v>
                </c:pt>
                <c:pt idx="4782">
                  <c:v>221056.48700548851</c:v>
                </c:pt>
                <c:pt idx="4783">
                  <c:v>221250.78950024556</c:v>
                </c:pt>
                <c:pt idx="4784">
                  <c:v>221445.25866988205</c:v>
                </c:pt>
                <c:pt idx="4785">
                  <c:v>221639.89465407628</c:v>
                </c:pt>
                <c:pt idx="4786">
                  <c:v>221834.69759262112</c:v>
                </c:pt>
                <c:pt idx="4787">
                  <c:v>222029.66762542387</c:v>
                </c:pt>
                <c:pt idx="4788">
                  <c:v>222224.80489250663</c:v>
                </c:pt>
                <c:pt idx="4789">
                  <c:v>222420.10953400616</c:v>
                </c:pt>
                <c:pt idx="4790">
                  <c:v>222615.58169017415</c:v>
                </c:pt>
                <c:pt idx="4791">
                  <c:v>222811.22150137715</c:v>
                </c:pt>
                <c:pt idx="4792">
                  <c:v>223007.02910809676</c:v>
                </c:pt>
                <c:pt idx="4793">
                  <c:v>223203.00465092974</c:v>
                </c:pt>
                <c:pt idx="4794">
                  <c:v>223399.14827058805</c:v>
                </c:pt>
                <c:pt idx="4795">
                  <c:v>223595.46010789892</c:v>
                </c:pt>
                <c:pt idx="4796">
                  <c:v>223791.94030380505</c:v>
                </c:pt>
                <c:pt idx="4797">
                  <c:v>223988.58899936458</c:v>
                </c:pt>
                <c:pt idx="4798">
                  <c:v>224185.40633575121</c:v>
                </c:pt>
                <c:pt idx="4799">
                  <c:v>224382.39245425435</c:v>
                </c:pt>
                <c:pt idx="4800">
                  <c:v>224579.54749627924</c:v>
                </c:pt>
                <c:pt idx="4801">
                  <c:v>224776.87160334687</c:v>
                </c:pt>
                <c:pt idx="4802">
                  <c:v>224974.36491709427</c:v>
                </c:pt>
                <c:pt idx="4803">
                  <c:v>225172.02757927449</c:v>
                </c:pt>
                <c:pt idx="4804">
                  <c:v>225369.85973175673</c:v>
                </c:pt>
                <c:pt idx="4805">
                  <c:v>225567.86151652643</c:v>
                </c:pt>
                <c:pt idx="4806">
                  <c:v>225766.03307568532</c:v>
                </c:pt>
                <c:pt idx="4807">
                  <c:v>225964.37455145165</c:v>
                </c:pt>
                <c:pt idx="4808">
                  <c:v>226162.88608616008</c:v>
                </c:pt>
                <c:pt idx="4809">
                  <c:v>226361.56782226189</c:v>
                </c:pt>
                <c:pt idx="4810">
                  <c:v>226560.41990232517</c:v>
                </c:pt>
                <c:pt idx="4811">
                  <c:v>226759.44246903466</c:v>
                </c:pt>
                <c:pt idx="4812">
                  <c:v>226958.63566519207</c:v>
                </c:pt>
                <c:pt idx="4813">
                  <c:v>227157.9996337161</c:v>
                </c:pt>
                <c:pt idx="4814">
                  <c:v>227357.53451764252</c:v>
                </c:pt>
                <c:pt idx="4815">
                  <c:v>227557.24046012422</c:v>
                </c:pt>
                <c:pt idx="4816">
                  <c:v>227757.11760443141</c:v>
                </c:pt>
                <c:pt idx="4817">
                  <c:v>227957.16609395167</c:v>
                </c:pt>
                <c:pt idx="4818">
                  <c:v>228157.38607219004</c:v>
                </c:pt>
                <c:pt idx="4819">
                  <c:v>228357.77768276902</c:v>
                </c:pt>
                <c:pt idx="4820">
                  <c:v>228558.3410694288</c:v>
                </c:pt>
                <c:pt idx="4821">
                  <c:v>228759.07637602737</c:v>
                </c:pt>
                <c:pt idx="4822">
                  <c:v>228959.98374654047</c:v>
                </c:pt>
                <c:pt idx="4823">
                  <c:v>229161.06332506178</c:v>
                </c:pt>
                <c:pt idx="4824">
                  <c:v>229362.31525580303</c:v>
                </c:pt>
                <c:pt idx="4825">
                  <c:v>229563.73968309406</c:v>
                </c:pt>
                <c:pt idx="4826">
                  <c:v>229765.33675138291</c:v>
                </c:pt>
                <c:pt idx="4827">
                  <c:v>229967.10660523592</c:v>
                </c:pt>
                <c:pt idx="4828">
                  <c:v>230169.04938933783</c:v>
                </c:pt>
                <c:pt idx="4829">
                  <c:v>230371.16524849186</c:v>
                </c:pt>
                <c:pt idx="4830">
                  <c:v>230573.45432761984</c:v>
                </c:pt>
                <c:pt idx="4831">
                  <c:v>230775.91677176233</c:v>
                </c:pt>
                <c:pt idx="4832">
                  <c:v>230978.55272607855</c:v>
                </c:pt>
                <c:pt idx="4833">
                  <c:v>231181.36233584667</c:v>
                </c:pt>
                <c:pt idx="4834">
                  <c:v>231384.34574646386</c:v>
                </c:pt>
                <c:pt idx="4835">
                  <c:v>231587.5031034463</c:v>
                </c:pt>
                <c:pt idx="4836">
                  <c:v>231790.83455242935</c:v>
                </c:pt>
                <c:pt idx="4837">
                  <c:v>231994.34023916759</c:v>
                </c:pt>
                <c:pt idx="4838">
                  <c:v>232198.02030953506</c:v>
                </c:pt>
                <c:pt idx="4839">
                  <c:v>232401.8749095251</c:v>
                </c:pt>
                <c:pt idx="4840">
                  <c:v>232605.90418525072</c:v>
                </c:pt>
                <c:pt idx="4841">
                  <c:v>232810.10828294451</c:v>
                </c:pt>
                <c:pt idx="4842">
                  <c:v>233014.48734895876</c:v>
                </c:pt>
                <c:pt idx="4843">
                  <c:v>233219.04152976567</c:v>
                </c:pt>
                <c:pt idx="4844">
                  <c:v>233423.77097195733</c:v>
                </c:pt>
                <c:pt idx="4845">
                  <c:v>233628.67582224586</c:v>
                </c:pt>
                <c:pt idx="4846">
                  <c:v>233833.75622746348</c:v>
                </c:pt>
                <c:pt idx="4847">
                  <c:v>234039.01233456261</c:v>
                </c:pt>
                <c:pt idx="4848">
                  <c:v>234244.44429061605</c:v>
                </c:pt>
                <c:pt idx="4849">
                  <c:v>234450.05224281698</c:v>
                </c:pt>
                <c:pt idx="4850">
                  <c:v>234655.83633847907</c:v>
                </c:pt>
                <c:pt idx="4851">
                  <c:v>234861.79672503655</c:v>
                </c:pt>
                <c:pt idx="4852">
                  <c:v>235067.93355004446</c:v>
                </c:pt>
                <c:pt idx="4853">
                  <c:v>235274.24696117849</c:v>
                </c:pt>
                <c:pt idx="4854">
                  <c:v>235480.73710623538</c:v>
                </c:pt>
                <c:pt idx="4855">
                  <c:v>235687.40413313275</c:v>
                </c:pt>
                <c:pt idx="4856">
                  <c:v>235894.24818990933</c:v>
                </c:pt>
                <c:pt idx="4857">
                  <c:v>236101.26942472506</c:v>
                </c:pt>
                <c:pt idx="4858">
                  <c:v>236308.46798586112</c:v>
                </c:pt>
                <c:pt idx="4859">
                  <c:v>236515.84402172011</c:v>
                </c:pt>
                <c:pt idx="4860">
                  <c:v>236723.39768082605</c:v>
                </c:pt>
                <c:pt idx="4861">
                  <c:v>236931.12911182462</c:v>
                </c:pt>
                <c:pt idx="4862">
                  <c:v>237139.03846348307</c:v>
                </c:pt>
                <c:pt idx="4863">
                  <c:v>237347.12588469047</c:v>
                </c:pt>
                <c:pt idx="4864">
                  <c:v>237555.39152445775</c:v>
                </c:pt>
                <c:pt idx="4865">
                  <c:v>237763.83553191775</c:v>
                </c:pt>
                <c:pt idx="4866">
                  <c:v>237972.4580563255</c:v>
                </c:pt>
                <c:pt idx="4867">
                  <c:v>238181.25924705804</c:v>
                </c:pt>
                <c:pt idx="4868">
                  <c:v>238390.23925361477</c:v>
                </c:pt>
                <c:pt idx="4869">
                  <c:v>238599.39822561736</c:v>
                </c:pt>
                <c:pt idx="4870">
                  <c:v>238808.73631281004</c:v>
                </c:pt>
                <c:pt idx="4871">
                  <c:v>239018.25366505948</c:v>
                </c:pt>
                <c:pt idx="4872">
                  <c:v>239227.95043235505</c:v>
                </c:pt>
                <c:pt idx="4873">
                  <c:v>239437.82676480882</c:v>
                </c:pt>
                <c:pt idx="4874">
                  <c:v>239647.88281265582</c:v>
                </c:pt>
                <c:pt idx="4875">
                  <c:v>239858.11872625389</c:v>
                </c:pt>
                <c:pt idx="4876">
                  <c:v>240068.53465608403</c:v>
                </c:pt>
                <c:pt idx="4877">
                  <c:v>240279.13075275024</c:v>
                </c:pt>
                <c:pt idx="4878">
                  <c:v>240489.90716697989</c:v>
                </c:pt>
                <c:pt idx="4879">
                  <c:v>240700.86404962363</c:v>
                </c:pt>
                <c:pt idx="4880">
                  <c:v>240912.00155165556</c:v>
                </c:pt>
                <c:pt idx="4881">
                  <c:v>241123.31982417326</c:v>
                </c:pt>
                <c:pt idx="4882">
                  <c:v>241334.819018398</c:v>
                </c:pt>
                <c:pt idx="4883">
                  <c:v>241546.4992856748</c:v>
                </c:pt>
                <c:pt idx="4884">
                  <c:v>241758.3607774725</c:v>
                </c:pt>
                <c:pt idx="4885">
                  <c:v>241970.40364538383</c:v>
                </c:pt>
                <c:pt idx="4886">
                  <c:v>242182.6280411256</c:v>
                </c:pt>
                <c:pt idx="4887">
                  <c:v>242395.03411653871</c:v>
                </c:pt>
                <c:pt idx="4888">
                  <c:v>242607.62202358828</c:v>
                </c:pt>
                <c:pt idx="4889">
                  <c:v>242820.39191436386</c:v>
                </c:pt>
                <c:pt idx="4890">
                  <c:v>243033.34394107934</c:v>
                </c:pt>
                <c:pt idx="4891">
                  <c:v>243246.47825607311</c:v>
                </c:pt>
                <c:pt idx="4892">
                  <c:v>243459.79501180828</c:v>
                </c:pt>
                <c:pt idx="4893">
                  <c:v>243673.29436087259</c:v>
                </c:pt>
                <c:pt idx="4894">
                  <c:v>243886.97645597876</c:v>
                </c:pt>
                <c:pt idx="4895">
                  <c:v>244100.84144996424</c:v>
                </c:pt>
                <c:pt idx="4896">
                  <c:v>244314.88949579163</c:v>
                </c:pt>
                <c:pt idx="4897">
                  <c:v>244529.12074654864</c:v>
                </c:pt>
                <c:pt idx="4898">
                  <c:v>244743.53535544823</c:v>
                </c:pt>
                <c:pt idx="4899">
                  <c:v>244958.13347582862</c:v>
                </c:pt>
                <c:pt idx="4900">
                  <c:v>245172.91526115351</c:v>
                </c:pt>
                <c:pt idx="4901">
                  <c:v>245387.88086501218</c:v>
                </c:pt>
                <c:pt idx="4902">
                  <c:v>245603.03044111939</c:v>
                </c:pt>
                <c:pt idx="4903">
                  <c:v>245818.36414331579</c:v>
                </c:pt>
                <c:pt idx="4904">
                  <c:v>246033.88212556779</c:v>
                </c:pt>
                <c:pt idx="4905">
                  <c:v>246249.58454196772</c:v>
                </c:pt>
                <c:pt idx="4906">
                  <c:v>246465.47154673396</c:v>
                </c:pt>
                <c:pt idx="4907">
                  <c:v>246681.54329421101</c:v>
                </c:pt>
                <c:pt idx="4908">
                  <c:v>246897.79993886963</c:v>
                </c:pt>
                <c:pt idx="4909">
                  <c:v>247114.24163530688</c:v>
                </c:pt>
                <c:pt idx="4910">
                  <c:v>247330.86853824632</c:v>
                </c:pt>
                <c:pt idx="4911">
                  <c:v>247547.68080253803</c:v>
                </c:pt>
                <c:pt idx="4912">
                  <c:v>247764.67858315867</c:v>
                </c:pt>
                <c:pt idx="4913">
                  <c:v>247981.86203521167</c:v>
                </c:pt>
                <c:pt idx="4914">
                  <c:v>248199.23131392736</c:v>
                </c:pt>
                <c:pt idx="4915">
                  <c:v>248416.78657466295</c:v>
                </c:pt>
                <c:pt idx="4916">
                  <c:v>248634.52797290272</c:v>
                </c:pt>
                <c:pt idx="4917">
                  <c:v>248852.45566425807</c:v>
                </c:pt>
                <c:pt idx="4918">
                  <c:v>249070.5698044677</c:v>
                </c:pt>
                <c:pt idx="4919">
                  <c:v>249288.8705493976</c:v>
                </c:pt>
                <c:pt idx="4920">
                  <c:v>249507.35805504132</c:v>
                </c:pt>
                <c:pt idx="4921">
                  <c:v>249726.03247751982</c:v>
                </c:pt>
                <c:pt idx="4922">
                  <c:v>249944.89397308184</c:v>
                </c:pt>
                <c:pt idx="4923">
                  <c:v>250163.94269810384</c:v>
                </c:pt>
                <c:pt idx="4924">
                  <c:v>250383.17880909011</c:v>
                </c:pt>
                <c:pt idx="4925">
                  <c:v>250602.60246267292</c:v>
                </c:pt>
                <c:pt idx="4926">
                  <c:v>250822.2138156126</c:v>
                </c:pt>
                <c:pt idx="4927">
                  <c:v>251042.01302479772</c:v>
                </c:pt>
                <c:pt idx="4928">
                  <c:v>251262.00024724504</c:v>
                </c:pt>
                <c:pt idx="4929">
                  <c:v>251482.17564009971</c:v>
                </c:pt>
                <c:pt idx="4930">
                  <c:v>251702.53936063539</c:v>
                </c:pt>
                <c:pt idx="4931">
                  <c:v>251923.09156625433</c:v>
                </c:pt>
                <c:pt idx="4932">
                  <c:v>252143.83241448738</c:v>
                </c:pt>
                <c:pt idx="4933">
                  <c:v>252364.76206299427</c:v>
                </c:pt>
                <c:pt idx="4934">
                  <c:v>252585.88066956354</c:v>
                </c:pt>
                <c:pt idx="4935">
                  <c:v>252807.18839211279</c:v>
                </c:pt>
                <c:pt idx="4936">
                  <c:v>253028.6853886887</c:v>
                </c:pt>
                <c:pt idx="4937">
                  <c:v>253250.37181746715</c:v>
                </c:pt>
                <c:pt idx="4938">
                  <c:v>253472.24783675329</c:v>
                </c:pt>
                <c:pt idx="4939">
                  <c:v>253694.31360498167</c:v>
                </c:pt>
                <c:pt idx="4940">
                  <c:v>253916.56928071642</c:v>
                </c:pt>
                <c:pt idx="4941">
                  <c:v>254139.01502265123</c:v>
                </c:pt>
                <c:pt idx="4942">
                  <c:v>254361.65098960954</c:v>
                </c:pt>
                <c:pt idx="4943">
                  <c:v>254584.47734054454</c:v>
                </c:pt>
                <c:pt idx="4944">
                  <c:v>254807.49423453945</c:v>
                </c:pt>
                <c:pt idx="4945">
                  <c:v>255030.70183080749</c:v>
                </c:pt>
                <c:pt idx="4946">
                  <c:v>255254.1002886919</c:v>
                </c:pt>
                <c:pt idx="4947">
                  <c:v>255477.68976766634</c:v>
                </c:pt>
                <c:pt idx="4948">
                  <c:v>255701.47042733463</c:v>
                </c:pt>
                <c:pt idx="4949">
                  <c:v>255925.44242743118</c:v>
                </c:pt>
                <c:pt idx="4950">
                  <c:v>256149.60592782087</c:v>
                </c:pt>
                <c:pt idx="4951">
                  <c:v>256373.96108849929</c:v>
                </c:pt>
                <c:pt idx="4952">
                  <c:v>256598.50806959273</c:v>
                </c:pt>
                <c:pt idx="4953">
                  <c:v>256823.24703135839</c:v>
                </c:pt>
                <c:pt idx="4954">
                  <c:v>257048.17813418442</c:v>
                </c:pt>
                <c:pt idx="4955">
                  <c:v>257273.30153858999</c:v>
                </c:pt>
                <c:pt idx="4956">
                  <c:v>257498.61740522555</c:v>
                </c:pt>
                <c:pt idx="4957">
                  <c:v>257724.12589487282</c:v>
                </c:pt>
                <c:pt idx="4958">
                  <c:v>257949.82716844478</c:v>
                </c:pt>
                <c:pt idx="4959">
                  <c:v>258175.72138698612</c:v>
                </c:pt>
                <c:pt idx="4960">
                  <c:v>258401.8087116729</c:v>
                </c:pt>
                <c:pt idx="4961">
                  <c:v>258628.08930381303</c:v>
                </c:pt>
                <c:pt idx="4962">
                  <c:v>258854.56332484624</c:v>
                </c:pt>
                <c:pt idx="4963">
                  <c:v>259081.23093634407</c:v>
                </c:pt>
                <c:pt idx="4964">
                  <c:v>259308.09230001018</c:v>
                </c:pt>
                <c:pt idx="4965">
                  <c:v>259535.14757768027</c:v>
                </c:pt>
                <c:pt idx="4966">
                  <c:v>259762.39693132235</c:v>
                </c:pt>
                <c:pt idx="4967">
                  <c:v>259989.84052303669</c:v>
                </c:pt>
                <c:pt idx="4968">
                  <c:v>260217.47851505605</c:v>
                </c:pt>
                <c:pt idx="4969">
                  <c:v>260445.3110697458</c:v>
                </c:pt>
                <c:pt idx="4970">
                  <c:v>260673.33834960384</c:v>
                </c:pt>
                <c:pt idx="4971">
                  <c:v>260901.56051726095</c:v>
                </c:pt>
                <c:pt idx="4972">
                  <c:v>261129.97773548064</c:v>
                </c:pt>
                <c:pt idx="4973">
                  <c:v>261358.59016715953</c:v>
                </c:pt>
                <c:pt idx="4974">
                  <c:v>261587.3979753273</c:v>
                </c:pt>
                <c:pt idx="4975">
                  <c:v>261816.40132314674</c:v>
                </c:pt>
                <c:pt idx="4976">
                  <c:v>262045.60037391397</c:v>
                </c:pt>
                <c:pt idx="4977">
                  <c:v>262274.9952910585</c:v>
                </c:pt>
                <c:pt idx="4978">
                  <c:v>262504.58623814344</c:v>
                </c:pt>
                <c:pt idx="4979">
                  <c:v>262734.37337886542</c:v>
                </c:pt>
                <c:pt idx="4980">
                  <c:v>262964.35687705473</c:v>
                </c:pt>
                <c:pt idx="4981">
                  <c:v>263194.53689667565</c:v>
                </c:pt>
                <c:pt idx="4982">
                  <c:v>263424.91360182629</c:v>
                </c:pt>
                <c:pt idx="4983">
                  <c:v>263655.48715673888</c:v>
                </c:pt>
                <c:pt idx="4984">
                  <c:v>263886.25772577961</c:v>
                </c:pt>
                <c:pt idx="4985">
                  <c:v>264117.22547344916</c:v>
                </c:pt>
                <c:pt idx="4986">
                  <c:v>264348.39056438248</c:v>
                </c:pt>
                <c:pt idx="4987">
                  <c:v>264579.75316334894</c:v>
                </c:pt>
                <c:pt idx="4988">
                  <c:v>264811.31343525252</c:v>
                </c:pt>
                <c:pt idx="4989">
                  <c:v>265043.07154513197</c:v>
                </c:pt>
                <c:pt idx="4990">
                  <c:v>265275.02765816078</c:v>
                </c:pt>
                <c:pt idx="4991">
                  <c:v>265507.18193964724</c:v>
                </c:pt>
                <c:pt idx="4992">
                  <c:v>265739.53455503477</c:v>
                </c:pt>
                <c:pt idx="4993">
                  <c:v>265972.08566990186</c:v>
                </c:pt>
                <c:pt idx="4994">
                  <c:v>266204.83544996229</c:v>
                </c:pt>
                <c:pt idx="4995">
                  <c:v>266437.78406106512</c:v>
                </c:pt>
                <c:pt idx="4996">
                  <c:v>266670.93166919483</c:v>
                </c:pt>
                <c:pt idx="4997">
                  <c:v>266904.27844047151</c:v>
                </c:pt>
                <c:pt idx="4998">
                  <c:v>267137.82454115083</c:v>
                </c:pt>
                <c:pt idx="4999">
                  <c:v>267371.57013762434</c:v>
                </c:pt>
                <c:pt idx="5000">
                  <c:v>267605.51539641933</c:v>
                </c:pt>
                <c:pt idx="5001">
                  <c:v>267839.66048419924</c:v>
                </c:pt>
                <c:pt idx="5002">
                  <c:v>268074.00556776341</c:v>
                </c:pt>
                <c:pt idx="5003">
                  <c:v>268308.55081404751</c:v>
                </c:pt>
                <c:pt idx="5004">
                  <c:v>268543.29639012355</c:v>
                </c:pt>
                <c:pt idx="5005">
                  <c:v>268778.24246319989</c:v>
                </c:pt>
                <c:pt idx="5006">
                  <c:v>269013.3892006214</c:v>
                </c:pt>
                <c:pt idx="5007">
                  <c:v>269248.73676986963</c:v>
                </c:pt>
                <c:pt idx="5008">
                  <c:v>269484.28533856291</c:v>
                </c:pt>
                <c:pt idx="5009">
                  <c:v>269720.03507445642</c:v>
                </c:pt>
                <c:pt idx="5010">
                  <c:v>269955.98614544218</c:v>
                </c:pt>
                <c:pt idx="5011">
                  <c:v>270192.1387195494</c:v>
                </c:pt>
                <c:pt idx="5012">
                  <c:v>270428.49296494451</c:v>
                </c:pt>
                <c:pt idx="5013">
                  <c:v>270665.04904993117</c:v>
                </c:pt>
                <c:pt idx="5014">
                  <c:v>270901.80714295042</c:v>
                </c:pt>
                <c:pt idx="5015">
                  <c:v>271138.7674125809</c:v>
                </c:pt>
                <c:pt idx="5016">
                  <c:v>271375.93002753879</c:v>
                </c:pt>
                <c:pt idx="5017">
                  <c:v>271613.29515667807</c:v>
                </c:pt>
                <c:pt idx="5018">
                  <c:v>271850.86296899052</c:v>
                </c:pt>
                <c:pt idx="5019">
                  <c:v>272088.6336336059</c:v>
                </c:pt>
                <c:pt idx="5020">
                  <c:v>272326.60731979209</c:v>
                </c:pt>
                <c:pt idx="5021">
                  <c:v>272564.78419695498</c:v>
                </c:pt>
                <c:pt idx="5022">
                  <c:v>272803.16443463892</c:v>
                </c:pt>
                <c:pt idx="5023">
                  <c:v>273041.74820252659</c:v>
                </c:pt>
                <c:pt idx="5024">
                  <c:v>273280.53567043913</c:v>
                </c:pt>
                <c:pt idx="5025">
                  <c:v>273519.52700833639</c:v>
                </c:pt>
                <c:pt idx="5026">
                  <c:v>273758.72238631698</c:v>
                </c:pt>
                <c:pt idx="5027">
                  <c:v>273998.12197461817</c:v>
                </c:pt>
                <c:pt idx="5028">
                  <c:v>274237.72594361636</c:v>
                </c:pt>
                <c:pt idx="5029">
                  <c:v>274477.53446382686</c:v>
                </c:pt>
                <c:pt idx="5030">
                  <c:v>274717.54770590429</c:v>
                </c:pt>
                <c:pt idx="5031">
                  <c:v>274957.7658406425</c:v>
                </c:pt>
                <c:pt idx="5032">
                  <c:v>275198.1890389747</c:v>
                </c:pt>
                <c:pt idx="5033">
                  <c:v>275438.81747197366</c:v>
                </c:pt>
                <c:pt idx="5034">
                  <c:v>275679.65131085174</c:v>
                </c:pt>
                <c:pt idx="5035">
                  <c:v>275920.69072696101</c:v>
                </c:pt>
                <c:pt idx="5036">
                  <c:v>276161.93589179346</c:v>
                </c:pt>
                <c:pt idx="5037">
                  <c:v>276403.38697698101</c:v>
                </c:pt>
                <c:pt idx="5038">
                  <c:v>276645.04415429558</c:v>
                </c:pt>
                <c:pt idx="5039">
                  <c:v>276886.90759564936</c:v>
                </c:pt>
                <c:pt idx="5040">
                  <c:v>277128.97747309477</c:v>
                </c:pt>
                <c:pt idx="5041">
                  <c:v>277371.25395882467</c:v>
                </c:pt>
                <c:pt idx="5042">
                  <c:v>277613.73722517228</c:v>
                </c:pt>
                <c:pt idx="5043">
                  <c:v>277856.42744461173</c:v>
                </c:pt>
                <c:pt idx="5044">
                  <c:v>278099.32478975767</c:v>
                </c:pt>
                <c:pt idx="5045">
                  <c:v>278342.42943336564</c:v>
                </c:pt>
                <c:pt idx="5046">
                  <c:v>278585.74154833215</c:v>
                </c:pt>
                <c:pt idx="5047">
                  <c:v>278829.26130769483</c:v>
                </c:pt>
                <c:pt idx="5048">
                  <c:v>279072.98888463253</c:v>
                </c:pt>
                <c:pt idx="5049">
                  <c:v>279316.92445246532</c:v>
                </c:pt>
                <c:pt idx="5050">
                  <c:v>279561.06818465469</c:v>
                </c:pt>
                <c:pt idx="5051">
                  <c:v>279805.42025480367</c:v>
                </c:pt>
                <c:pt idx="5052">
                  <c:v>280049.98083665693</c:v>
                </c:pt>
                <c:pt idx="5053">
                  <c:v>280294.75010410097</c:v>
                </c:pt>
                <c:pt idx="5054">
                  <c:v>280539.72823116404</c:v>
                </c:pt>
                <c:pt idx="5055">
                  <c:v>280784.91539201647</c:v>
                </c:pt>
                <c:pt idx="5056">
                  <c:v>281030.31176097057</c:v>
                </c:pt>
                <c:pt idx="5057">
                  <c:v>281275.91751248098</c:v>
                </c:pt>
                <c:pt idx="5058">
                  <c:v>281521.73282114463</c:v>
                </c:pt>
                <c:pt idx="5059">
                  <c:v>281767.75786170084</c:v>
                </c:pt>
                <c:pt idx="5060">
                  <c:v>282013.99280903151</c:v>
                </c:pt>
                <c:pt idx="5061">
                  <c:v>282260.43783816113</c:v>
                </c:pt>
                <c:pt idx="5062">
                  <c:v>282507.09312425711</c:v>
                </c:pt>
                <c:pt idx="5063">
                  <c:v>282753.95884262962</c:v>
                </c:pt>
                <c:pt idx="5064">
                  <c:v>283001.03516873188</c:v>
                </c:pt>
                <c:pt idx="5065">
                  <c:v>283248.32227816025</c:v>
                </c:pt>
                <c:pt idx="5066">
                  <c:v>283495.82034665439</c:v>
                </c:pt>
                <c:pt idx="5067">
                  <c:v>283743.52955009718</c:v>
                </c:pt>
                <c:pt idx="5068">
                  <c:v>283991.450064515</c:v>
                </c:pt>
                <c:pt idx="5069">
                  <c:v>284239.58206607774</c:v>
                </c:pt>
                <c:pt idx="5070">
                  <c:v>284487.92573109915</c:v>
                </c:pt>
                <c:pt idx="5071">
                  <c:v>284736.48123603675</c:v>
                </c:pt>
                <c:pt idx="5072">
                  <c:v>284985.24875749182</c:v>
                </c:pt>
                <c:pt idx="5073">
                  <c:v>285234.22847220988</c:v>
                </c:pt>
                <c:pt idx="5074">
                  <c:v>285483.42055708048</c:v>
                </c:pt>
                <c:pt idx="5075">
                  <c:v>285732.82518913742</c:v>
                </c:pt>
                <c:pt idx="5076">
                  <c:v>285982.44254555897</c:v>
                </c:pt>
                <c:pt idx="5077">
                  <c:v>286232.27280366787</c:v>
                </c:pt>
                <c:pt idx="5078">
                  <c:v>286482.31614093145</c:v>
                </c:pt>
                <c:pt idx="5079">
                  <c:v>286732.57273496175</c:v>
                </c:pt>
                <c:pt idx="5080">
                  <c:v>286983.04276351567</c:v>
                </c:pt>
                <c:pt idx="5081">
                  <c:v>287233.72640449513</c:v>
                </c:pt>
                <c:pt idx="5082">
                  <c:v>287484.62383594707</c:v>
                </c:pt>
                <c:pt idx="5083">
                  <c:v>287735.73523606354</c:v>
                </c:pt>
                <c:pt idx="5084">
                  <c:v>287987.0607831821</c:v>
                </c:pt>
                <c:pt idx="5085">
                  <c:v>288238.60065578553</c:v>
                </c:pt>
                <c:pt idx="5086">
                  <c:v>288490.35503250227</c:v>
                </c:pt>
                <c:pt idx="5087">
                  <c:v>288742.32409210643</c:v>
                </c:pt>
                <c:pt idx="5088">
                  <c:v>288994.50801351777</c:v>
                </c:pt>
                <c:pt idx="5089">
                  <c:v>289246.90697580203</c:v>
                </c:pt>
                <c:pt idx="5090">
                  <c:v>289499.52115817094</c:v>
                </c:pt>
                <c:pt idx="5091">
                  <c:v>289752.35073998239</c:v>
                </c:pt>
                <c:pt idx="5092">
                  <c:v>290005.39590074046</c:v>
                </c:pt>
                <c:pt idx="5093">
                  <c:v>290258.65682009555</c:v>
                </c:pt>
                <c:pt idx="5094">
                  <c:v>290512.1336778446</c:v>
                </c:pt>
                <c:pt idx="5095">
                  <c:v>290765.82665393112</c:v>
                </c:pt>
                <c:pt idx="5096">
                  <c:v>291019.7359284453</c:v>
                </c:pt>
                <c:pt idx="5097">
                  <c:v>291273.86168162414</c:v>
                </c:pt>
                <c:pt idx="5098">
                  <c:v>291528.20409385167</c:v>
                </c:pt>
                <c:pt idx="5099">
                  <c:v>291782.76334565895</c:v>
                </c:pt>
                <c:pt idx="5100">
                  <c:v>292037.53961772408</c:v>
                </c:pt>
                <c:pt idx="5101">
                  <c:v>292292.53309087269</c:v>
                </c:pt>
                <c:pt idx="5102">
                  <c:v>292547.74394607753</c:v>
                </c:pt>
                <c:pt idx="5103">
                  <c:v>292803.17236445914</c:v>
                </c:pt>
                <c:pt idx="5104">
                  <c:v>293058.81852728559</c:v>
                </c:pt>
                <c:pt idx="5105">
                  <c:v>293314.68261597271</c:v>
                </c:pt>
                <c:pt idx="5106">
                  <c:v>293570.76481208426</c:v>
                </c:pt>
                <c:pt idx="5107">
                  <c:v>293827.06529733195</c:v>
                </c:pt>
                <c:pt idx="5108">
                  <c:v>294083.58425357559</c:v>
                </c:pt>
                <c:pt idx="5109">
                  <c:v>294340.32186282333</c:v>
                </c:pt>
                <c:pt idx="5110">
                  <c:v>294597.27830723155</c:v>
                </c:pt>
                <c:pt idx="5111">
                  <c:v>294854.45376910514</c:v>
                </c:pt>
                <c:pt idx="5112">
                  <c:v>295111.84843089763</c:v>
                </c:pt>
                <c:pt idx="5113">
                  <c:v>295369.46247521124</c:v>
                </c:pt>
                <c:pt idx="5114">
                  <c:v>295627.29608479695</c:v>
                </c:pt>
                <c:pt idx="5115">
                  <c:v>295885.34944255481</c:v>
                </c:pt>
                <c:pt idx="5116">
                  <c:v>296143.62273153383</c:v>
                </c:pt>
                <c:pt idx="5117">
                  <c:v>296402.11613493221</c:v>
                </c:pt>
                <c:pt idx="5118">
                  <c:v>296660.82983609755</c:v>
                </c:pt>
                <c:pt idx="5119">
                  <c:v>296919.76401852682</c:v>
                </c:pt>
                <c:pt idx="5120">
                  <c:v>297178.91886586649</c:v>
                </c:pt>
                <c:pt idx="5121">
                  <c:v>297438.29456191277</c:v>
                </c:pt>
                <c:pt idx="5122">
                  <c:v>297697.89129061165</c:v>
                </c:pt>
                <c:pt idx="5123">
                  <c:v>297957.70923605887</c:v>
                </c:pt>
                <c:pt idx="5124">
                  <c:v>298217.74858250038</c:v>
                </c:pt>
                <c:pt idx="5125">
                  <c:v>298478.00951433217</c:v>
                </c:pt>
                <c:pt idx="5126">
                  <c:v>298738.49221610051</c:v>
                </c:pt>
                <c:pt idx="5127">
                  <c:v>298999.1968725021</c:v>
                </c:pt>
                <c:pt idx="5128">
                  <c:v>299260.12366838398</c:v>
                </c:pt>
                <c:pt idx="5129">
                  <c:v>299521.27278874401</c:v>
                </c:pt>
                <c:pt idx="5130">
                  <c:v>299782.64441873069</c:v>
                </c:pt>
                <c:pt idx="5131">
                  <c:v>300044.23874364339</c:v>
                </c:pt>
                <c:pt idx="5132">
                  <c:v>300306.05594893248</c:v>
                </c:pt>
                <c:pt idx="5133">
                  <c:v>300568.09622019943</c:v>
                </c:pt>
                <c:pt idx="5134">
                  <c:v>300830.35974319692</c:v>
                </c:pt>
                <c:pt idx="5135">
                  <c:v>301092.84670382895</c:v>
                </c:pt>
                <c:pt idx="5136">
                  <c:v>301355.55728815112</c:v>
                </c:pt>
                <c:pt idx="5137">
                  <c:v>301618.49168237037</c:v>
                </c:pt>
                <c:pt idx="5138">
                  <c:v>301881.65007284557</c:v>
                </c:pt>
                <c:pt idx="5139">
                  <c:v>302145.03264608723</c:v>
                </c:pt>
                <c:pt idx="5140">
                  <c:v>302408.639588758</c:v>
                </c:pt>
                <c:pt idx="5141">
                  <c:v>302672.47108767246</c:v>
                </c:pt>
                <c:pt idx="5142">
                  <c:v>302936.52732979739</c:v>
                </c:pt>
                <c:pt idx="5143">
                  <c:v>303200.80850225204</c:v>
                </c:pt>
                <c:pt idx="5144">
                  <c:v>303465.31479230791</c:v>
                </c:pt>
                <c:pt idx="5145">
                  <c:v>303730.04638738907</c:v>
                </c:pt>
                <c:pt idx="5146">
                  <c:v>303995.00347507233</c:v>
                </c:pt>
                <c:pt idx="5147">
                  <c:v>304260.18624308734</c:v>
                </c:pt>
                <c:pt idx="5148">
                  <c:v>304525.59487931657</c:v>
                </c:pt>
                <c:pt idx="5149">
                  <c:v>304791.22957179556</c:v>
                </c:pt>
                <c:pt idx="5150">
                  <c:v>305057.09050871304</c:v>
                </c:pt>
                <c:pt idx="5151">
                  <c:v>305323.17787841114</c:v>
                </c:pt>
                <c:pt idx="5152">
                  <c:v>305589.49186938512</c:v>
                </c:pt>
                <c:pt idx="5153">
                  <c:v>305856.03267028398</c:v>
                </c:pt>
                <c:pt idx="5154">
                  <c:v>306122.80046991038</c:v>
                </c:pt>
                <c:pt idx="5155">
                  <c:v>306389.79545722064</c:v>
                </c:pt>
                <c:pt idx="5156">
                  <c:v>306657.01782132499</c:v>
                </c:pt>
                <c:pt idx="5157">
                  <c:v>306924.4677514878</c:v>
                </c:pt>
                <c:pt idx="5158">
                  <c:v>307192.14543712756</c:v>
                </c:pt>
                <c:pt idx="5159">
                  <c:v>307460.05106781691</c:v>
                </c:pt>
                <c:pt idx="5160">
                  <c:v>307728.18483328301</c:v>
                </c:pt>
                <c:pt idx="5161">
                  <c:v>307996.54692340747</c:v>
                </c:pt>
                <c:pt idx="5162">
                  <c:v>308265.13752822654</c:v>
                </c:pt>
                <c:pt idx="5163">
                  <c:v>308533.95683793124</c:v>
                </c:pt>
                <c:pt idx="5164">
                  <c:v>308803.0050428675</c:v>
                </c:pt>
                <c:pt idx="5165">
                  <c:v>309072.28233353619</c:v>
                </c:pt>
                <c:pt idx="5166">
                  <c:v>309341.78890059335</c:v>
                </c:pt>
                <c:pt idx="5167">
                  <c:v>309611.52493485028</c:v>
                </c:pt>
                <c:pt idx="5168">
                  <c:v>309881.49062727374</c:v>
                </c:pt>
                <c:pt idx="5169">
                  <c:v>310151.68616898585</c:v>
                </c:pt>
                <c:pt idx="5170">
                  <c:v>310422.11175126437</c:v>
                </c:pt>
                <c:pt idx="5171">
                  <c:v>310692.76756554295</c:v>
                </c:pt>
                <c:pt idx="5172">
                  <c:v>310963.653803411</c:v>
                </c:pt>
                <c:pt idx="5173">
                  <c:v>311234.77065661392</c:v>
                </c:pt>
                <c:pt idx="5174">
                  <c:v>311506.1183170533</c:v>
                </c:pt>
                <c:pt idx="5175">
                  <c:v>311777.69697678695</c:v>
                </c:pt>
                <c:pt idx="5176">
                  <c:v>312049.50682802912</c:v>
                </c:pt>
                <c:pt idx="5177">
                  <c:v>312321.54806315037</c:v>
                </c:pt>
                <c:pt idx="5178">
                  <c:v>312593.82087467809</c:v>
                </c:pt>
                <c:pt idx="5179">
                  <c:v>312866.32545529626</c:v>
                </c:pt>
                <c:pt idx="5180">
                  <c:v>313139.06199784583</c:v>
                </c:pt>
                <c:pt idx="5181">
                  <c:v>313412.03069532476</c:v>
                </c:pt>
                <c:pt idx="5182">
                  <c:v>313685.23174088803</c:v>
                </c:pt>
                <c:pt idx="5183">
                  <c:v>313958.66532784799</c:v>
                </c:pt>
                <c:pt idx="5184">
                  <c:v>314232.33164967428</c:v>
                </c:pt>
                <c:pt idx="5185">
                  <c:v>314506.23089999409</c:v>
                </c:pt>
                <c:pt idx="5186">
                  <c:v>314780.36327259219</c:v>
                </c:pt>
                <c:pt idx="5187">
                  <c:v>315054.72896141111</c:v>
                </c:pt>
                <c:pt idx="5188">
                  <c:v>315329.32816055132</c:v>
                </c:pt>
                <c:pt idx="5189">
                  <c:v>315604.16106427123</c:v>
                </c:pt>
                <c:pt idx="5190">
                  <c:v>315879.22786698729</c:v>
                </c:pt>
                <c:pt idx="5191">
                  <c:v>316154.52876327437</c:v>
                </c:pt>
                <c:pt idx="5192">
                  <c:v>316430.06394786574</c:v>
                </c:pt>
                <c:pt idx="5193">
                  <c:v>316705.83361565304</c:v>
                </c:pt>
                <c:pt idx="5194">
                  <c:v>316981.83796168654</c:v>
                </c:pt>
                <c:pt idx="5195">
                  <c:v>317258.07718117535</c:v>
                </c:pt>
                <c:pt idx="5196">
                  <c:v>317534.55146948743</c:v>
                </c:pt>
                <c:pt idx="5197">
                  <c:v>317811.26102214976</c:v>
                </c:pt>
                <c:pt idx="5198">
                  <c:v>318088.20603484847</c:v>
                </c:pt>
                <c:pt idx="5199">
                  <c:v>318365.38670342899</c:v>
                </c:pt>
                <c:pt idx="5200">
                  <c:v>318642.80322389607</c:v>
                </c:pt>
                <c:pt idx="5201">
                  <c:v>318920.45579241402</c:v>
                </c:pt>
                <c:pt idx="5202">
                  <c:v>319198.3446053068</c:v>
                </c:pt>
                <c:pt idx="5203">
                  <c:v>319476.4698590581</c:v>
                </c:pt>
                <c:pt idx="5204">
                  <c:v>319754.83175031154</c:v>
                </c:pt>
                <c:pt idx="5205">
                  <c:v>320033.4304758709</c:v>
                </c:pt>
                <c:pt idx="5206">
                  <c:v>320312.26623269985</c:v>
                </c:pt>
                <c:pt idx="5207">
                  <c:v>320591.33921792259</c:v>
                </c:pt>
                <c:pt idx="5208">
                  <c:v>320870.64962882356</c:v>
                </c:pt>
                <c:pt idx="5209">
                  <c:v>321150.19766284787</c:v>
                </c:pt>
                <c:pt idx="5210">
                  <c:v>321429.98351760115</c:v>
                </c:pt>
                <c:pt idx="5211">
                  <c:v>321710.00739085005</c:v>
                </c:pt>
                <c:pt idx="5212">
                  <c:v>321990.26948052191</c:v>
                </c:pt>
                <c:pt idx="5213">
                  <c:v>322270.76998470532</c:v>
                </c:pt>
                <c:pt idx="5214">
                  <c:v>322551.50910164992</c:v>
                </c:pt>
                <c:pt idx="5215">
                  <c:v>322832.48702976672</c:v>
                </c:pt>
                <c:pt idx="5216">
                  <c:v>323113.70396762813</c:v>
                </c:pt>
                <c:pt idx="5217">
                  <c:v>323395.16011396813</c:v>
                </c:pt>
                <c:pt idx="5218">
                  <c:v>323676.85566768242</c:v>
                </c:pt>
                <c:pt idx="5219">
                  <c:v>323958.79082782852</c:v>
                </c:pt>
                <c:pt idx="5220">
                  <c:v>324240.96579362592</c:v>
                </c:pt>
                <c:pt idx="5221">
                  <c:v>324523.38076445617</c:v>
                </c:pt>
                <c:pt idx="5222">
                  <c:v>324806.03593986301</c:v>
                </c:pt>
                <c:pt idx="5223">
                  <c:v>325088.93151955254</c:v>
                </c:pt>
                <c:pt idx="5224">
                  <c:v>325372.06770339335</c:v>
                </c:pt>
                <c:pt idx="5225">
                  <c:v>325655.44469141669</c:v>
                </c:pt>
                <c:pt idx="5226">
                  <c:v>325939.06268381636</c:v>
                </c:pt>
                <c:pt idx="5227">
                  <c:v>326222.92188094917</c:v>
                </c:pt>
                <c:pt idx="5228">
                  <c:v>326507.02248333493</c:v>
                </c:pt>
                <c:pt idx="5229">
                  <c:v>326791.36469165649</c:v>
                </c:pt>
                <c:pt idx="5230">
                  <c:v>327075.94870675995</c:v>
                </c:pt>
                <c:pt idx="5231">
                  <c:v>327360.77472965483</c:v>
                </c:pt>
                <c:pt idx="5232">
                  <c:v>327645.84296151414</c:v>
                </c:pt>
                <c:pt idx="5233">
                  <c:v>327931.15360367455</c:v>
                </c:pt>
                <c:pt idx="5234">
                  <c:v>328216.70685763657</c:v>
                </c:pt>
                <c:pt idx="5235">
                  <c:v>328502.50292506436</c:v>
                </c:pt>
                <c:pt idx="5236">
                  <c:v>328788.5420077864</c:v>
                </c:pt>
                <c:pt idx="5237">
                  <c:v>329074.82430779515</c:v>
                </c:pt>
                <c:pt idx="5238">
                  <c:v>329361.35002724745</c:v>
                </c:pt>
                <c:pt idx="5239">
                  <c:v>329648.11936846451</c:v>
                </c:pt>
                <c:pt idx="5240">
                  <c:v>329935.13253393216</c:v>
                </c:pt>
                <c:pt idx="5241">
                  <c:v>330222.3897263009</c:v>
                </c:pt>
                <c:pt idx="5242">
                  <c:v>330509.891148386</c:v>
                </c:pt>
                <c:pt idx="5243">
                  <c:v>330797.63700316771</c:v>
                </c:pt>
                <c:pt idx="5244">
                  <c:v>331085.62749379134</c:v>
                </c:pt>
                <c:pt idx="5245">
                  <c:v>331373.86282356741</c:v>
                </c:pt>
                <c:pt idx="5246">
                  <c:v>331662.34319597174</c:v>
                </c:pt>
                <c:pt idx="5247">
                  <c:v>331951.06881464575</c:v>
                </c:pt>
                <c:pt idx="5248">
                  <c:v>332240.03988339641</c:v>
                </c:pt>
                <c:pt idx="5249">
                  <c:v>332529.2566061964</c:v>
                </c:pt>
                <c:pt idx="5250">
                  <c:v>332818.7191871843</c:v>
                </c:pt>
                <c:pt idx="5251">
                  <c:v>333108.42783066467</c:v>
                </c:pt>
                <c:pt idx="5252">
                  <c:v>333398.38274110819</c:v>
                </c:pt>
                <c:pt idx="5253">
                  <c:v>333688.58412315184</c:v>
                </c:pt>
                <c:pt idx="5254">
                  <c:v>333979.032181599</c:v>
                </c:pt>
                <c:pt idx="5255">
                  <c:v>334269.72712141962</c:v>
                </c:pt>
                <c:pt idx="5256">
                  <c:v>334560.66914775025</c:v>
                </c:pt>
                <c:pt idx="5257">
                  <c:v>334851.85846589418</c:v>
                </c:pt>
                <c:pt idx="5258">
                  <c:v>335143.2952813218</c:v>
                </c:pt>
                <c:pt idx="5259">
                  <c:v>335434.9797996704</c:v>
                </c:pt>
                <c:pt idx="5260">
                  <c:v>335726.91222674464</c:v>
                </c:pt>
                <c:pt idx="5261">
                  <c:v>336019.09276851622</c:v>
                </c:pt>
                <c:pt idx="5262">
                  <c:v>336311.52163112466</c:v>
                </c:pt>
                <c:pt idx="5263">
                  <c:v>336604.19902087684</c:v>
                </c:pt>
                <c:pt idx="5264">
                  <c:v>336897.12514424743</c:v>
                </c:pt>
                <c:pt idx="5265">
                  <c:v>337190.30020787893</c:v>
                </c:pt>
                <c:pt idx="5266">
                  <c:v>337483.72441858199</c:v>
                </c:pt>
                <c:pt idx="5267">
                  <c:v>337777.39798333519</c:v>
                </c:pt>
                <c:pt idx="5268">
                  <c:v>338071.32110928546</c:v>
                </c:pt>
                <c:pt idx="5269">
                  <c:v>338365.49400374817</c:v>
                </c:pt>
                <c:pt idx="5270">
                  <c:v>338659.91687420715</c:v>
                </c:pt>
                <c:pt idx="5271">
                  <c:v>338954.58992831496</c:v>
                </c:pt>
                <c:pt idx="5272">
                  <c:v>339249.51337389287</c:v>
                </c:pt>
                <c:pt idx="5273">
                  <c:v>339544.68741893116</c:v>
                </c:pt>
                <c:pt idx="5274">
                  <c:v>339840.11227158923</c:v>
                </c:pt>
                <c:pt idx="5275">
                  <c:v>340135.78814019554</c:v>
                </c:pt>
                <c:pt idx="5276">
                  <c:v>340431.71523324802</c:v>
                </c:pt>
                <c:pt idx="5277">
                  <c:v>340727.89375941403</c:v>
                </c:pt>
                <c:pt idx="5278">
                  <c:v>341024.32392753049</c:v>
                </c:pt>
                <c:pt idx="5279">
                  <c:v>341321.00594660419</c:v>
                </c:pt>
                <c:pt idx="5280">
                  <c:v>341617.94002581161</c:v>
                </c:pt>
                <c:pt idx="5281">
                  <c:v>341915.12637449946</c:v>
                </c:pt>
                <c:pt idx="5282">
                  <c:v>342212.56520218443</c:v>
                </c:pt>
                <c:pt idx="5283">
                  <c:v>342510.25671855354</c:v>
                </c:pt>
                <c:pt idx="5284">
                  <c:v>342808.20113346435</c:v>
                </c:pt>
                <c:pt idx="5285">
                  <c:v>343106.3986569448</c:v>
                </c:pt>
                <c:pt idx="5286">
                  <c:v>343404.8494991936</c:v>
                </c:pt>
                <c:pt idx="5287">
                  <c:v>343703.55387058033</c:v>
                </c:pt>
                <c:pt idx="5288">
                  <c:v>344002.51198164548</c:v>
                </c:pt>
                <c:pt idx="5289">
                  <c:v>344301.72404310061</c:v>
                </c:pt>
                <c:pt idx="5290">
                  <c:v>344601.19026582863</c:v>
                </c:pt>
                <c:pt idx="5291">
                  <c:v>344900.91086088371</c:v>
                </c:pt>
                <c:pt idx="5292">
                  <c:v>345200.88603949163</c:v>
                </c:pt>
                <c:pt idx="5293">
                  <c:v>345501.11601304979</c:v>
                </c:pt>
                <c:pt idx="5294">
                  <c:v>345801.60099312721</c:v>
                </c:pt>
                <c:pt idx="5295">
                  <c:v>346102.34119146509</c:v>
                </c:pt>
                <c:pt idx="5296">
                  <c:v>346403.33681997651</c:v>
                </c:pt>
                <c:pt idx="5297">
                  <c:v>346704.58809074684</c:v>
                </c:pt>
                <c:pt idx="5298">
                  <c:v>347006.09521603363</c:v>
                </c:pt>
                <c:pt idx="5299">
                  <c:v>347307.85840826709</c:v>
                </c:pt>
                <c:pt idx="5300">
                  <c:v>347609.87788004993</c:v>
                </c:pt>
                <c:pt idx="5301">
                  <c:v>347912.1538441577</c:v>
                </c:pt>
                <c:pt idx="5302">
                  <c:v>348214.68651353865</c:v>
                </c:pt>
                <c:pt idx="5303">
                  <c:v>348517.47610131418</c:v>
                </c:pt>
                <c:pt idx="5304">
                  <c:v>348820.52282077883</c:v>
                </c:pt>
                <c:pt idx="5305">
                  <c:v>349123.82688540046</c:v>
                </c:pt>
                <c:pt idx="5306">
                  <c:v>349427.38850882021</c:v>
                </c:pt>
                <c:pt idx="5307">
                  <c:v>349731.20790485293</c:v>
                </c:pt>
                <c:pt idx="5308">
                  <c:v>350035.2852874872</c:v>
                </c:pt>
                <c:pt idx="5309">
                  <c:v>350339.62087088532</c:v>
                </c:pt>
                <c:pt idx="5310">
                  <c:v>350579.50277535227</c:v>
                </c:pt>
                <c:pt idx="5311">
                  <c:v>350819.54738219653</c:v>
                </c:pt>
                <c:pt idx="5312">
                  <c:v>351059.75480077695</c:v>
                </c:pt>
                <c:pt idx="5313">
                  <c:v>351300.12514052528</c:v>
                </c:pt>
                <c:pt idx="5314">
                  <c:v>351540.65851094614</c:v>
                </c:pt>
                <c:pt idx="5315">
                  <c:v>351781.3550216172</c:v>
                </c:pt>
                <c:pt idx="5316">
                  <c:v>352022.21478218905</c:v>
                </c:pt>
                <c:pt idx="5317">
                  <c:v>352263.23790238542</c:v>
                </c:pt>
                <c:pt idx="5318">
                  <c:v>352504.42449200311</c:v>
                </c:pt>
                <c:pt idx="5319">
                  <c:v>352745.77466091199</c:v>
                </c:pt>
                <c:pt idx="5320">
                  <c:v>352987.28851905535</c:v>
                </c:pt>
                <c:pt idx="5321">
                  <c:v>353228.96617644955</c:v>
                </c:pt>
                <c:pt idx="5322">
                  <c:v>353470.80774318438</c:v>
                </c:pt>
                <c:pt idx="5323">
                  <c:v>353712.8133294229</c:v>
                </c:pt>
                <c:pt idx="5324">
                  <c:v>353954.98304540163</c:v>
                </c:pt>
                <c:pt idx="5325">
                  <c:v>354197.31700143043</c:v>
                </c:pt>
                <c:pt idx="5326">
                  <c:v>354439.8153078928</c:v>
                </c:pt>
                <c:pt idx="5327">
                  <c:v>354682.47807524569</c:v>
                </c:pt>
                <c:pt idx="5328">
                  <c:v>354925.30541401968</c:v>
                </c:pt>
                <c:pt idx="5329">
                  <c:v>355168.29743481899</c:v>
                </c:pt>
                <c:pt idx="5330">
                  <c:v>355411.45424832148</c:v>
                </c:pt>
                <c:pt idx="5331">
                  <c:v>355654.77596527891</c:v>
                </c:pt>
                <c:pt idx="5332">
                  <c:v>355898.2626965167</c:v>
                </c:pt>
                <c:pt idx="5333">
                  <c:v>356141.91455293406</c:v>
                </c:pt>
                <c:pt idx="5334">
                  <c:v>356385.73164550425</c:v>
                </c:pt>
                <c:pt idx="5335">
                  <c:v>356629.71408527426</c:v>
                </c:pt>
                <c:pt idx="5336">
                  <c:v>356873.86198336532</c:v>
                </c:pt>
                <c:pt idx="5337">
                  <c:v>357118.17545097251</c:v>
                </c:pt>
                <c:pt idx="5338">
                  <c:v>357362.65459936496</c:v>
                </c:pt>
                <c:pt idx="5339">
                  <c:v>357607.29953988607</c:v>
                </c:pt>
                <c:pt idx="5340">
                  <c:v>357852.11038395343</c:v>
                </c:pt>
                <c:pt idx="5341">
                  <c:v>358097.08724305872</c:v>
                </c:pt>
                <c:pt idx="5342">
                  <c:v>358342.23022876796</c:v>
                </c:pt>
                <c:pt idx="5343">
                  <c:v>358587.53945272154</c:v>
                </c:pt>
                <c:pt idx="5344">
                  <c:v>358833.01502663421</c:v>
                </c:pt>
                <c:pt idx="5345">
                  <c:v>359078.65706229513</c:v>
                </c:pt>
                <c:pt idx="5346">
                  <c:v>359324.46567156794</c:v>
                </c:pt>
                <c:pt idx="5347">
                  <c:v>359570.44096639083</c:v>
                </c:pt>
                <c:pt idx="5348">
                  <c:v>359816.58305877645</c:v>
                </c:pt>
                <c:pt idx="5349">
                  <c:v>360062.89206081221</c:v>
                </c:pt>
                <c:pt idx="5350">
                  <c:v>360309.36808466015</c:v>
                </c:pt>
                <c:pt idx="5351">
                  <c:v>360556.01124255708</c:v>
                </c:pt>
                <c:pt idx="5352">
                  <c:v>360802.82164681453</c:v>
                </c:pt>
                <c:pt idx="5353">
                  <c:v>361049.79940981878</c:v>
                </c:pt>
                <c:pt idx="5354">
                  <c:v>361296.94464403106</c:v>
                </c:pt>
                <c:pt idx="5355">
                  <c:v>361544.25746198755</c:v>
                </c:pt>
                <c:pt idx="5356">
                  <c:v>361791.73797629931</c:v>
                </c:pt>
                <c:pt idx="5357">
                  <c:v>362039.38629965251</c:v>
                </c:pt>
                <c:pt idx="5358">
                  <c:v>362287.20254480833</c:v>
                </c:pt>
                <c:pt idx="5359">
                  <c:v>362535.18682460312</c:v>
                </c:pt>
                <c:pt idx="5360">
                  <c:v>362783.33925194829</c:v>
                </c:pt>
                <c:pt idx="5361">
                  <c:v>363031.6599398306</c:v>
                </c:pt>
                <c:pt idx="5362">
                  <c:v>363280.14900131192</c:v>
                </c:pt>
                <c:pt idx="5363">
                  <c:v>363528.8065495296</c:v>
                </c:pt>
                <c:pt idx="5364">
                  <c:v>363777.63269769639</c:v>
                </c:pt>
                <c:pt idx="5365">
                  <c:v>364026.62755910022</c:v>
                </c:pt>
                <c:pt idx="5366">
                  <c:v>364275.79124710464</c:v>
                </c:pt>
                <c:pt idx="5367">
                  <c:v>364525.12387514871</c:v>
                </c:pt>
                <c:pt idx="5368">
                  <c:v>364774.62555674702</c:v>
                </c:pt>
                <c:pt idx="5369">
                  <c:v>365024.29640548985</c:v>
                </c:pt>
                <c:pt idx="5370">
                  <c:v>365274.13653504301</c:v>
                </c:pt>
                <c:pt idx="5371">
                  <c:v>365524.14605914819</c:v>
                </c:pt>
                <c:pt idx="5372">
                  <c:v>365774.32509162271</c:v>
                </c:pt>
                <c:pt idx="5373">
                  <c:v>366024.67374635977</c:v>
                </c:pt>
                <c:pt idx="5374">
                  <c:v>366275.1921373285</c:v>
                </c:pt>
                <c:pt idx="5375">
                  <c:v>366525.88037857384</c:v>
                </c:pt>
                <c:pt idx="5376">
                  <c:v>366776.73858421663</c:v>
                </c:pt>
                <c:pt idx="5377">
                  <c:v>367027.76686845394</c:v>
                </c:pt>
                <c:pt idx="5378">
                  <c:v>367278.96534555877</c:v>
                </c:pt>
                <c:pt idx="5379">
                  <c:v>367530.33412988018</c:v>
                </c:pt>
                <c:pt idx="5380">
                  <c:v>367781.87333584356</c:v>
                </c:pt>
                <c:pt idx="5381">
                  <c:v>368033.5830779504</c:v>
                </c:pt>
                <c:pt idx="5382">
                  <c:v>368285.46347077843</c:v>
                </c:pt>
                <c:pt idx="5383">
                  <c:v>368537.51462898188</c:v>
                </c:pt>
                <c:pt idx="5384">
                  <c:v>368789.73666729114</c:v>
                </c:pt>
                <c:pt idx="5385">
                  <c:v>369042.12970051309</c:v>
                </c:pt>
                <c:pt idx="5386">
                  <c:v>369294.69384353119</c:v>
                </c:pt>
                <c:pt idx="5387">
                  <c:v>369547.42921130522</c:v>
                </c:pt>
                <c:pt idx="5388">
                  <c:v>369800.33591887169</c:v>
                </c:pt>
                <c:pt idx="5389">
                  <c:v>370053.41408134357</c:v>
                </c:pt>
                <c:pt idx="5390">
                  <c:v>370306.66381391074</c:v>
                </c:pt>
                <c:pt idx="5391">
                  <c:v>370560.08523183962</c:v>
                </c:pt>
                <c:pt idx="5392">
                  <c:v>370813.67845047341</c:v>
                </c:pt>
                <c:pt idx="5393">
                  <c:v>371067.44358523225</c:v>
                </c:pt>
                <c:pt idx="5394">
                  <c:v>371321.38075161306</c:v>
                </c:pt>
                <c:pt idx="5395">
                  <c:v>371575.49006518966</c:v>
                </c:pt>
                <c:pt idx="5396">
                  <c:v>371829.77164161293</c:v>
                </c:pt>
                <c:pt idx="5397">
                  <c:v>372084.22559661075</c:v>
                </c:pt>
                <c:pt idx="5398">
                  <c:v>372338.85204598802</c:v>
                </c:pt>
                <c:pt idx="5399">
                  <c:v>372593.65110562684</c:v>
                </c:pt>
                <c:pt idx="5400">
                  <c:v>372848.62289148639</c:v>
                </c:pt>
                <c:pt idx="5401">
                  <c:v>373103.76751960331</c:v>
                </c:pt>
                <c:pt idx="5402">
                  <c:v>373359.08510609128</c:v>
                </c:pt>
                <c:pt idx="5403">
                  <c:v>373614.5757671413</c:v>
                </c:pt>
                <c:pt idx="5404">
                  <c:v>373870.23961902206</c:v>
                </c:pt>
                <c:pt idx="5405">
                  <c:v>374126.07677807932</c:v>
                </c:pt>
                <c:pt idx="5406">
                  <c:v>374382.08736073651</c:v>
                </c:pt>
                <c:pt idx="5407">
                  <c:v>374638.27148349455</c:v>
                </c:pt>
                <c:pt idx="5408">
                  <c:v>374894.62926293205</c:v>
                </c:pt>
                <c:pt idx="5409">
                  <c:v>375151.16081570514</c:v>
                </c:pt>
                <c:pt idx="5410">
                  <c:v>375407.86625854758</c:v>
                </c:pt>
                <c:pt idx="5411">
                  <c:v>375664.7457082711</c:v>
                </c:pt>
                <c:pt idx="5412">
                  <c:v>375921.79928176507</c:v>
                </c:pt>
                <c:pt idx="5413">
                  <c:v>376179.0270959966</c:v>
                </c:pt>
                <c:pt idx="5414">
                  <c:v>376436.42926801101</c:v>
                </c:pt>
                <c:pt idx="5415">
                  <c:v>376694.00591493124</c:v>
                </c:pt>
                <c:pt idx="5416">
                  <c:v>376951.75715395843</c:v>
                </c:pt>
                <c:pt idx="5417">
                  <c:v>377209.68310237169</c:v>
                </c:pt>
                <c:pt idx="5418">
                  <c:v>377467.78387752833</c:v>
                </c:pt>
                <c:pt idx="5419">
                  <c:v>377726.05959686363</c:v>
                </c:pt>
                <c:pt idx="5420">
                  <c:v>377984.5103778913</c:v>
                </c:pt>
                <c:pt idx="5421">
                  <c:v>378243.13633820316</c:v>
                </c:pt>
                <c:pt idx="5422">
                  <c:v>378501.93759546935</c:v>
                </c:pt>
                <c:pt idx="5423">
                  <c:v>378760.91426743835</c:v>
                </c:pt>
                <c:pt idx="5424">
                  <c:v>379020.06647193711</c:v>
                </c:pt>
                <c:pt idx="5425">
                  <c:v>379279.39432687109</c:v>
                </c:pt>
                <c:pt idx="5426">
                  <c:v>379538.89795022411</c:v>
                </c:pt>
                <c:pt idx="5427">
                  <c:v>379798.57746005867</c:v>
                </c:pt>
                <c:pt idx="5428">
                  <c:v>380058.43297451589</c:v>
                </c:pt>
                <c:pt idx="5429">
                  <c:v>380318.46461181558</c:v>
                </c:pt>
                <c:pt idx="5430">
                  <c:v>380578.67249025614</c:v>
                </c:pt>
                <c:pt idx="5431">
                  <c:v>380839.05672821496</c:v>
                </c:pt>
                <c:pt idx="5432">
                  <c:v>381099.61744414805</c:v>
                </c:pt>
                <c:pt idx="5433">
                  <c:v>381360.35475659044</c:v>
                </c:pt>
                <c:pt idx="5434">
                  <c:v>381621.26878415601</c:v>
                </c:pt>
                <c:pt idx="5435">
                  <c:v>381882.35964553768</c:v>
                </c:pt>
                <c:pt idx="5436">
                  <c:v>382143.62745950732</c:v>
                </c:pt>
                <c:pt idx="5437">
                  <c:v>382405.072344916</c:v>
                </c:pt>
                <c:pt idx="5438">
                  <c:v>382666.69442069391</c:v>
                </c:pt>
                <c:pt idx="5439">
                  <c:v>382928.49380585027</c:v>
                </c:pt>
                <c:pt idx="5440">
                  <c:v>383190.47061947384</c:v>
                </c:pt>
                <c:pt idx="5441">
                  <c:v>383452.62498073239</c:v>
                </c:pt>
                <c:pt idx="5442">
                  <c:v>383714.95700887329</c:v>
                </c:pt>
                <c:pt idx="5443">
                  <c:v>383977.46682322305</c:v>
                </c:pt>
                <c:pt idx="5444">
                  <c:v>384240.15454318788</c:v>
                </c:pt>
                <c:pt idx="5445">
                  <c:v>384503.02028825332</c:v>
                </c:pt>
                <c:pt idx="5446">
                  <c:v>384766.06417798449</c:v>
                </c:pt>
                <c:pt idx="5447">
                  <c:v>385029.28633202624</c:v>
                </c:pt>
                <c:pt idx="5448">
                  <c:v>385292.686870103</c:v>
                </c:pt>
                <c:pt idx="5449">
                  <c:v>385556.26591201895</c:v>
                </c:pt>
                <c:pt idx="5450">
                  <c:v>385820.02357765799</c:v>
                </c:pt>
                <c:pt idx="5451">
                  <c:v>386083.95998698386</c:v>
                </c:pt>
                <c:pt idx="5452">
                  <c:v>386348.07526004018</c:v>
                </c:pt>
                <c:pt idx="5453">
                  <c:v>386612.36951695057</c:v>
                </c:pt>
                <c:pt idx="5454">
                  <c:v>386876.84287791851</c:v>
                </c:pt>
                <c:pt idx="5455">
                  <c:v>387141.49546322756</c:v>
                </c:pt>
                <c:pt idx="5456">
                  <c:v>387406.32739324146</c:v>
                </c:pt>
                <c:pt idx="5457">
                  <c:v>387671.3387884039</c:v>
                </c:pt>
                <c:pt idx="5458">
                  <c:v>387936.52976923902</c:v>
                </c:pt>
                <c:pt idx="5459">
                  <c:v>388201.90045635088</c:v>
                </c:pt>
                <c:pt idx="5460">
                  <c:v>388467.45097042416</c:v>
                </c:pt>
                <c:pt idx="5461">
                  <c:v>388733.18143222359</c:v>
                </c:pt>
                <c:pt idx="5462">
                  <c:v>388999.0919625946</c:v>
                </c:pt>
                <c:pt idx="5463">
                  <c:v>389265.18268246285</c:v>
                </c:pt>
                <c:pt idx="5464">
                  <c:v>389531.45371283463</c:v>
                </c:pt>
                <c:pt idx="5465">
                  <c:v>389797.9051747967</c:v>
                </c:pt>
                <c:pt idx="5466">
                  <c:v>390064.53718951653</c:v>
                </c:pt>
                <c:pt idx="5467">
                  <c:v>390331.34987824224</c:v>
                </c:pt>
                <c:pt idx="5468">
                  <c:v>390598.34336230264</c:v>
                </c:pt>
                <c:pt idx="5469">
                  <c:v>390865.51776310737</c:v>
                </c:pt>
                <c:pt idx="5470">
                  <c:v>391132.87320214685</c:v>
                </c:pt>
                <c:pt idx="5471">
                  <c:v>391400.40980099235</c:v>
                </c:pt>
                <c:pt idx="5472">
                  <c:v>391668.1276812962</c:v>
                </c:pt>
                <c:pt idx="5473">
                  <c:v>391936.02696479158</c:v>
                </c:pt>
                <c:pt idx="5474">
                  <c:v>392204.10777329287</c:v>
                </c:pt>
                <c:pt idx="5475">
                  <c:v>392472.37022869539</c:v>
                </c:pt>
                <c:pt idx="5476">
                  <c:v>392740.8144529757</c:v>
                </c:pt>
                <c:pt idx="5477">
                  <c:v>393009.44056819146</c:v>
                </c:pt>
                <c:pt idx="5478">
                  <c:v>393278.24869648181</c:v>
                </c:pt>
                <c:pt idx="5479">
                  <c:v>393547.23896006698</c:v>
                </c:pt>
                <c:pt idx="5480">
                  <c:v>393816.41148124862</c:v>
                </c:pt>
                <c:pt idx="5481">
                  <c:v>394085.7663824099</c:v>
                </c:pt>
                <c:pt idx="5482">
                  <c:v>394355.30378601531</c:v>
                </c:pt>
                <c:pt idx="5483">
                  <c:v>394625.02381461102</c:v>
                </c:pt>
                <c:pt idx="5484">
                  <c:v>394894.92659082473</c:v>
                </c:pt>
                <c:pt idx="5485">
                  <c:v>395165.01223736565</c:v>
                </c:pt>
                <c:pt idx="5486">
                  <c:v>395435.28087702481</c:v>
                </c:pt>
                <c:pt idx="5487">
                  <c:v>395705.73263267498</c:v>
                </c:pt>
                <c:pt idx="5488">
                  <c:v>395976.36762727069</c:v>
                </c:pt>
                <c:pt idx="5489">
                  <c:v>396247.18598384823</c:v>
                </c:pt>
                <c:pt idx="5490">
                  <c:v>396518.18782552599</c:v>
                </c:pt>
                <c:pt idx="5491">
                  <c:v>396789.37327550421</c:v>
                </c:pt>
                <c:pt idx="5492">
                  <c:v>397060.74245706515</c:v>
                </c:pt>
                <c:pt idx="5493">
                  <c:v>397332.29549357318</c:v>
                </c:pt>
                <c:pt idx="5494">
                  <c:v>397604.0325084746</c:v>
                </c:pt>
                <c:pt idx="5495">
                  <c:v>397875.95362529816</c:v>
                </c:pt>
                <c:pt idx="5496">
                  <c:v>398148.05896765465</c:v>
                </c:pt>
                <c:pt idx="5497">
                  <c:v>398420.34865923726</c:v>
                </c:pt>
                <c:pt idx="5498">
                  <c:v>398692.82282382139</c:v>
                </c:pt>
                <c:pt idx="5499">
                  <c:v>398965.48158526502</c:v>
                </c:pt>
                <c:pt idx="5500">
                  <c:v>399238.32506750838</c:v>
                </c:pt>
                <c:pt idx="5501">
                  <c:v>399511.35339457431</c:v>
                </c:pt>
                <c:pt idx="5502">
                  <c:v>399784.56669056811</c:v>
                </c:pt>
                <c:pt idx="5503">
                  <c:v>400057.96507967782</c:v>
                </c:pt>
                <c:pt idx="5504">
                  <c:v>400331.54868617404</c:v>
                </c:pt>
                <c:pt idx="5505">
                  <c:v>400605.31763441017</c:v>
                </c:pt>
                <c:pt idx="5506">
                  <c:v>400879.27204882231</c:v>
                </c:pt>
                <c:pt idx="5507">
                  <c:v>401153.41205392947</c:v>
                </c:pt>
                <c:pt idx="5508">
                  <c:v>401427.73777433345</c:v>
                </c:pt>
                <c:pt idx="5509">
                  <c:v>401702.24933471903</c:v>
                </c:pt>
                <c:pt idx="5510">
                  <c:v>401976.94685985404</c:v>
                </c:pt>
                <c:pt idx="5511">
                  <c:v>402251.83047458919</c:v>
                </c:pt>
                <c:pt idx="5512">
                  <c:v>402526.90030385857</c:v>
                </c:pt>
                <c:pt idx="5513">
                  <c:v>402802.15647267911</c:v>
                </c:pt>
                <c:pt idx="5514">
                  <c:v>403077.59910615114</c:v>
                </c:pt>
                <c:pt idx="5515">
                  <c:v>403353.22832945827</c:v>
                </c:pt>
                <c:pt idx="5516">
                  <c:v>403629.0442678674</c:v>
                </c:pt>
                <c:pt idx="5517">
                  <c:v>403905.04704672872</c:v>
                </c:pt>
                <c:pt idx="5518">
                  <c:v>404181.23679147585</c:v>
                </c:pt>
                <c:pt idx="5519">
                  <c:v>404457.61362762609</c:v>
                </c:pt>
                <c:pt idx="5520">
                  <c:v>404734.17768078018</c:v>
                </c:pt>
                <c:pt idx="5521">
                  <c:v>405010.9290766223</c:v>
                </c:pt>
                <c:pt idx="5522">
                  <c:v>405287.86794092046</c:v>
                </c:pt>
                <c:pt idx="5523">
                  <c:v>405564.99439952639</c:v>
                </c:pt>
                <c:pt idx="5524">
                  <c:v>405842.30857837555</c:v>
                </c:pt>
                <c:pt idx="5525">
                  <c:v>406119.81060348713</c:v>
                </c:pt>
                <c:pt idx="5526">
                  <c:v>406397.50060096424</c:v>
                </c:pt>
                <c:pt idx="5527">
                  <c:v>406675.37869699392</c:v>
                </c:pt>
                <c:pt idx="5528">
                  <c:v>406953.44501784729</c:v>
                </c:pt>
                <c:pt idx="5529">
                  <c:v>407231.69968987937</c:v>
                </c:pt>
                <c:pt idx="5530">
                  <c:v>407510.14283952944</c:v>
                </c:pt>
                <c:pt idx="5531">
                  <c:v>407788.77459332073</c:v>
                </c:pt>
                <c:pt idx="5532">
                  <c:v>408067.59507786081</c:v>
                </c:pt>
                <c:pt idx="5533">
                  <c:v>408346.60441984143</c:v>
                </c:pt>
                <c:pt idx="5534">
                  <c:v>408625.80274603871</c:v>
                </c:pt>
                <c:pt idx="5535">
                  <c:v>408905.19018331316</c:v>
                </c:pt>
                <c:pt idx="5536">
                  <c:v>409184.76685860963</c:v>
                </c:pt>
                <c:pt idx="5537">
                  <c:v>409464.53289895761</c:v>
                </c:pt>
                <c:pt idx="5538">
                  <c:v>409744.48843147099</c:v>
                </c:pt>
                <c:pt idx="5539">
                  <c:v>410024.63358334819</c:v>
                </c:pt>
                <c:pt idx="5540">
                  <c:v>410304.96848187252</c:v>
                </c:pt>
                <c:pt idx="5541">
                  <c:v>410585.49325441185</c:v>
                </c:pt>
                <c:pt idx="5542">
                  <c:v>410866.20802841889</c:v>
                </c:pt>
                <c:pt idx="5543">
                  <c:v>411147.11293143104</c:v>
                </c:pt>
                <c:pt idx="5544">
                  <c:v>411428.20809107064</c:v>
                </c:pt>
                <c:pt idx="5545">
                  <c:v>411709.49363504507</c:v>
                </c:pt>
                <c:pt idx="5546">
                  <c:v>411990.96969114646</c:v>
                </c:pt>
                <c:pt idx="5547">
                  <c:v>412272.63638725225</c:v>
                </c:pt>
                <c:pt idx="5548">
                  <c:v>412554.49385132478</c:v>
                </c:pt>
                <c:pt idx="5549">
                  <c:v>412836.54221141158</c:v>
                </c:pt>
                <c:pt idx="5550">
                  <c:v>413118.78159564553</c:v>
                </c:pt>
                <c:pt idx="5551">
                  <c:v>413401.2121322446</c:v>
                </c:pt>
                <c:pt idx="5552">
                  <c:v>413683.83394951216</c:v>
                </c:pt>
                <c:pt idx="5553">
                  <c:v>413966.64717583702</c:v>
                </c:pt>
                <c:pt idx="5554">
                  <c:v>414249.65193969331</c:v>
                </c:pt>
                <c:pt idx="5555">
                  <c:v>414532.84836964076</c:v>
                </c:pt>
                <c:pt idx="5556">
                  <c:v>414816.23659432464</c:v>
                </c:pt>
                <c:pt idx="5557">
                  <c:v>415099.81674247567</c:v>
                </c:pt>
                <c:pt idx="5558">
                  <c:v>415383.58894291037</c:v>
                </c:pt>
                <c:pt idx="5559">
                  <c:v>415667.55332453112</c:v>
                </c:pt>
                <c:pt idx="5560">
                  <c:v>415951.7100163257</c:v>
                </c:pt>
                <c:pt idx="5561">
                  <c:v>416236.05914736813</c:v>
                </c:pt>
                <c:pt idx="5562">
                  <c:v>416520.60084681801</c:v>
                </c:pt>
                <c:pt idx="5563">
                  <c:v>416805.33524392109</c:v>
                </c:pt>
                <c:pt idx="5564">
                  <c:v>417090.26246800902</c:v>
                </c:pt>
                <c:pt idx="5565">
                  <c:v>417375.38264849945</c:v>
                </c:pt>
                <c:pt idx="5566">
                  <c:v>417660.69591489632</c:v>
                </c:pt>
                <c:pt idx="5567">
                  <c:v>417946.20239678962</c:v>
                </c:pt>
                <c:pt idx="5568">
                  <c:v>418231.90222385561</c:v>
                </c:pt>
                <c:pt idx="5569">
                  <c:v>418517.79552585678</c:v>
                </c:pt>
                <c:pt idx="5570">
                  <c:v>418803.8824326421</c:v>
                </c:pt>
                <c:pt idx="5571">
                  <c:v>419090.16307414678</c:v>
                </c:pt>
                <c:pt idx="5572">
                  <c:v>419376.63758039253</c:v>
                </c:pt>
                <c:pt idx="5573">
                  <c:v>419663.30608148768</c:v>
                </c:pt>
                <c:pt idx="5574">
                  <c:v>419950.16870762699</c:v>
                </c:pt>
                <c:pt idx="5575">
                  <c:v>420237.22558909201</c:v>
                </c:pt>
                <c:pt idx="5576">
                  <c:v>420524.47685625078</c:v>
                </c:pt>
                <c:pt idx="5577">
                  <c:v>420811.92263955827</c:v>
                </c:pt>
                <c:pt idx="5578">
                  <c:v>421099.56306955608</c:v>
                </c:pt>
                <c:pt idx="5579">
                  <c:v>421387.39827687282</c:v>
                </c:pt>
                <c:pt idx="5580">
                  <c:v>421675.42839222396</c:v>
                </c:pt>
                <c:pt idx="5581">
                  <c:v>421963.65354641184</c:v>
                </c:pt>
                <c:pt idx="5582">
                  <c:v>422252.07387032598</c:v>
                </c:pt>
                <c:pt idx="5583">
                  <c:v>422540.68949494296</c:v>
                </c:pt>
                <c:pt idx="5584">
                  <c:v>422829.50055132643</c:v>
                </c:pt>
                <c:pt idx="5585">
                  <c:v>423118.50717062736</c:v>
                </c:pt>
                <c:pt idx="5586">
                  <c:v>423407.70948408381</c:v>
                </c:pt>
                <c:pt idx="5587">
                  <c:v>423697.10762302135</c:v>
                </c:pt>
                <c:pt idx="5588">
                  <c:v>423986.7017188528</c:v>
                </c:pt>
                <c:pt idx="5589">
                  <c:v>424276.49190307833</c:v>
                </c:pt>
                <c:pt idx="5590">
                  <c:v>424566.47830728593</c:v>
                </c:pt>
                <c:pt idx="5591">
                  <c:v>424856.66106315079</c:v>
                </c:pt>
                <c:pt idx="5592">
                  <c:v>425147.04030243581</c:v>
                </c:pt>
                <c:pt idx="5593">
                  <c:v>425437.61615699163</c:v>
                </c:pt>
                <c:pt idx="5594">
                  <c:v>425728.38875875663</c:v>
                </c:pt>
                <c:pt idx="5595">
                  <c:v>426019.35823975684</c:v>
                </c:pt>
                <c:pt idx="5596">
                  <c:v>426310.52473210613</c:v>
                </c:pt>
                <c:pt idx="5597">
                  <c:v>426601.88836800639</c:v>
                </c:pt>
                <c:pt idx="5598">
                  <c:v>426893.44927974744</c:v>
                </c:pt>
                <c:pt idx="5599">
                  <c:v>427185.20759970706</c:v>
                </c:pt>
                <c:pt idx="5600">
                  <c:v>427477.16346035112</c:v>
                </c:pt>
                <c:pt idx="5601">
                  <c:v>427769.31699423346</c:v>
                </c:pt>
                <c:pt idx="5602">
                  <c:v>428061.66833399644</c:v>
                </c:pt>
                <c:pt idx="5603">
                  <c:v>428354.21761237044</c:v>
                </c:pt>
                <c:pt idx="5604">
                  <c:v>428646.96496217413</c:v>
                </c:pt>
                <c:pt idx="5605">
                  <c:v>428939.91051631462</c:v>
                </c:pt>
                <c:pt idx="5606">
                  <c:v>429233.05440778745</c:v>
                </c:pt>
                <c:pt idx="5607">
                  <c:v>429526.39676967653</c:v>
                </c:pt>
                <c:pt idx="5608">
                  <c:v>429819.93773515447</c:v>
                </c:pt>
                <c:pt idx="5609">
                  <c:v>430113.6774374824</c:v>
                </c:pt>
                <c:pt idx="5610">
                  <c:v>430407.61601000995</c:v>
                </c:pt>
                <c:pt idx="5611">
                  <c:v>430701.75358617562</c:v>
                </c:pt>
                <c:pt idx="5612">
                  <c:v>430996.09029950679</c:v>
                </c:pt>
                <c:pt idx="5613">
                  <c:v>431290.62628361938</c:v>
                </c:pt>
                <c:pt idx="5614">
                  <c:v>431585.36167221842</c:v>
                </c:pt>
                <c:pt idx="5615">
                  <c:v>431880.29659909784</c:v>
                </c:pt>
                <c:pt idx="5616">
                  <c:v>432175.43119814043</c:v>
                </c:pt>
                <c:pt idx="5617">
                  <c:v>432470.76560331829</c:v>
                </c:pt>
                <c:pt idx="5618">
                  <c:v>432766.29994869244</c:v>
                </c:pt>
                <c:pt idx="5619">
                  <c:v>433062.03436841321</c:v>
                </c:pt>
                <c:pt idx="5620">
                  <c:v>433357.9689967201</c:v>
                </c:pt>
                <c:pt idx="5621">
                  <c:v>433654.10396794183</c:v>
                </c:pt>
                <c:pt idx="5622">
                  <c:v>433950.43941649672</c:v>
                </c:pt>
                <c:pt idx="5623">
                  <c:v>434246.97547689232</c:v>
                </c:pt>
                <c:pt idx="5624">
                  <c:v>434543.71228372562</c:v>
                </c:pt>
                <c:pt idx="5625">
                  <c:v>434840.64997168316</c:v>
                </c:pt>
                <c:pt idx="5626">
                  <c:v>435137.78867554129</c:v>
                </c:pt>
                <c:pt idx="5627">
                  <c:v>435435.1285301657</c:v>
                </c:pt>
                <c:pt idx="5628">
                  <c:v>435732.66967051197</c:v>
                </c:pt>
                <c:pt idx="5629">
                  <c:v>436030.41223162552</c:v>
                </c:pt>
                <c:pt idx="5630">
                  <c:v>436328.35634864145</c:v>
                </c:pt>
                <c:pt idx="5631">
                  <c:v>436626.5021567847</c:v>
                </c:pt>
                <c:pt idx="5632">
                  <c:v>436924.84979137039</c:v>
                </c:pt>
                <c:pt idx="5633">
                  <c:v>437223.39938780339</c:v>
                </c:pt>
                <c:pt idx="5634">
                  <c:v>437522.15108157892</c:v>
                </c:pt>
                <c:pt idx="5635">
                  <c:v>437821.10500828206</c:v>
                </c:pt>
                <c:pt idx="5636">
                  <c:v>438120.26130358817</c:v>
                </c:pt>
                <c:pt idx="5637">
                  <c:v>438419.62010326295</c:v>
                </c:pt>
                <c:pt idx="5638">
                  <c:v>438719.18154316227</c:v>
                </c:pt>
                <c:pt idx="5639">
                  <c:v>439018.94575923245</c:v>
                </c:pt>
                <c:pt idx="5640">
                  <c:v>439318.9128875102</c:v>
                </c:pt>
                <c:pt idx="5641">
                  <c:v>439619.08306412271</c:v>
                </c:pt>
                <c:pt idx="5642">
                  <c:v>439919.45642528764</c:v>
                </c:pt>
                <c:pt idx="5643">
                  <c:v>440220.03310731344</c:v>
                </c:pt>
                <c:pt idx="5644">
                  <c:v>440520.81324659905</c:v>
                </c:pt>
                <c:pt idx="5645">
                  <c:v>440821.79697963421</c:v>
                </c:pt>
                <c:pt idx="5646">
                  <c:v>441122.98444299947</c:v>
                </c:pt>
                <c:pt idx="5647">
                  <c:v>441424.37577336619</c:v>
                </c:pt>
                <c:pt idx="5648">
                  <c:v>441725.97110749659</c:v>
                </c:pt>
                <c:pt idx="5649">
                  <c:v>442027.77058224397</c:v>
                </c:pt>
                <c:pt idx="5650">
                  <c:v>442329.77433455247</c:v>
                </c:pt>
                <c:pt idx="5651">
                  <c:v>442631.98250145745</c:v>
                </c:pt>
                <c:pt idx="5652">
                  <c:v>442934.39522008534</c:v>
                </c:pt>
                <c:pt idx="5653">
                  <c:v>443237.01262765384</c:v>
                </c:pt>
                <c:pt idx="5654">
                  <c:v>443539.83486147196</c:v>
                </c:pt>
                <c:pt idx="5655">
                  <c:v>443842.86205893988</c:v>
                </c:pt>
                <c:pt idx="5656">
                  <c:v>444146.09435754927</c:v>
                </c:pt>
                <c:pt idx="5657">
                  <c:v>444449.5318948832</c:v>
                </c:pt>
                <c:pt idx="5658">
                  <c:v>444753.17480861617</c:v>
                </c:pt>
                <c:pt idx="5659">
                  <c:v>445057.02323651442</c:v>
                </c:pt>
                <c:pt idx="5660">
                  <c:v>445361.07731643575</c:v>
                </c:pt>
                <c:pt idx="5661">
                  <c:v>445665.33718632959</c:v>
                </c:pt>
                <c:pt idx="5662">
                  <c:v>445969.80298423715</c:v>
                </c:pt>
                <c:pt idx="5663">
                  <c:v>446274.47484829143</c:v>
                </c:pt>
                <c:pt idx="5664">
                  <c:v>446579.35291671735</c:v>
                </c:pt>
                <c:pt idx="5665">
                  <c:v>446884.43732783163</c:v>
                </c:pt>
                <c:pt idx="5666">
                  <c:v>447189.72822004324</c:v>
                </c:pt>
                <c:pt idx="5667">
                  <c:v>447495.22573185281</c:v>
                </c:pt>
                <c:pt idx="5668">
                  <c:v>447800.93000185344</c:v>
                </c:pt>
                <c:pt idx="5669">
                  <c:v>448106.84116873023</c:v>
                </c:pt>
                <c:pt idx="5670">
                  <c:v>448412.95937126043</c:v>
                </c:pt>
                <c:pt idx="5671">
                  <c:v>448719.28474831383</c:v>
                </c:pt>
                <c:pt idx="5672">
                  <c:v>449025.81743885233</c:v>
                </c:pt>
                <c:pt idx="5673">
                  <c:v>449332.55758193036</c:v>
                </c:pt>
                <c:pt idx="5674">
                  <c:v>449639.50531669479</c:v>
                </c:pt>
                <c:pt idx="5675">
                  <c:v>449946.66078238504</c:v>
                </c:pt>
                <c:pt idx="5676">
                  <c:v>450254.02411833318</c:v>
                </c:pt>
                <c:pt idx="5677">
                  <c:v>450561.59546396381</c:v>
                </c:pt>
                <c:pt idx="5678">
                  <c:v>450869.37495879445</c:v>
                </c:pt>
                <c:pt idx="5679">
                  <c:v>451177.36274243519</c:v>
                </c:pt>
                <c:pt idx="5680">
                  <c:v>451485.55895458901</c:v>
                </c:pt>
                <c:pt idx="5681">
                  <c:v>451793.96373505192</c:v>
                </c:pt>
                <c:pt idx="5682">
                  <c:v>452102.57722371269</c:v>
                </c:pt>
                <c:pt idx="5683">
                  <c:v>452411.39956055331</c:v>
                </c:pt>
                <c:pt idx="5684">
                  <c:v>452720.4308856487</c:v>
                </c:pt>
                <c:pt idx="5685">
                  <c:v>453029.67133916711</c:v>
                </c:pt>
                <c:pt idx="5686">
                  <c:v>453339.12106136978</c:v>
                </c:pt>
                <c:pt idx="5687">
                  <c:v>453648.78019261139</c:v>
                </c:pt>
                <c:pt idx="5688">
                  <c:v>453958.64887333981</c:v>
                </c:pt>
                <c:pt idx="5689">
                  <c:v>454268.72724409646</c:v>
                </c:pt>
                <c:pt idx="5690">
                  <c:v>454579.01544551615</c:v>
                </c:pt>
                <c:pt idx="5691">
                  <c:v>454889.51361832715</c:v>
                </c:pt>
                <c:pt idx="5692">
                  <c:v>455200.22190335137</c:v>
                </c:pt>
                <c:pt idx="5693">
                  <c:v>455511.14044150437</c:v>
                </c:pt>
                <c:pt idx="5694">
                  <c:v>455822.26937379537</c:v>
                </c:pt>
                <c:pt idx="5695">
                  <c:v>456133.60884132737</c:v>
                </c:pt>
                <c:pt idx="5696">
                  <c:v>456445.1589852972</c:v>
                </c:pt>
                <c:pt idx="5697">
                  <c:v>456756.91994699556</c:v>
                </c:pt>
                <c:pt idx="5698">
                  <c:v>457068.89186780719</c:v>
                </c:pt>
                <c:pt idx="5699">
                  <c:v>457381.07488921069</c:v>
                </c:pt>
                <c:pt idx="5700">
                  <c:v>457693.46915277874</c:v>
                </c:pt>
                <c:pt idx="5701">
                  <c:v>458006.07480017829</c:v>
                </c:pt>
                <c:pt idx="5702">
                  <c:v>458318.89197317051</c:v>
                </c:pt>
                <c:pt idx="5703">
                  <c:v>458631.9208136106</c:v>
                </c:pt>
                <c:pt idx="5704">
                  <c:v>458945.16146344831</c:v>
                </c:pt>
                <c:pt idx="5705">
                  <c:v>459258.61406472768</c:v>
                </c:pt>
                <c:pt idx="5706">
                  <c:v>459572.27875958721</c:v>
                </c:pt>
                <c:pt idx="5707">
                  <c:v>459886.15569025988</c:v>
                </c:pt>
                <c:pt idx="5708">
                  <c:v>460200.24499907315</c:v>
                </c:pt>
                <c:pt idx="5709">
                  <c:v>460514.54682844941</c:v>
                </c:pt>
                <c:pt idx="5710">
                  <c:v>460829.06132090552</c:v>
                </c:pt>
                <c:pt idx="5711">
                  <c:v>461143.78861905308</c:v>
                </c:pt>
                <c:pt idx="5712">
                  <c:v>461458.72886559856</c:v>
                </c:pt>
                <c:pt idx="5713">
                  <c:v>461773.88220334332</c:v>
                </c:pt>
                <c:pt idx="5714">
                  <c:v>462089.24877518369</c:v>
                </c:pt>
                <c:pt idx="5715">
                  <c:v>462404.82872411108</c:v>
                </c:pt>
                <c:pt idx="5716">
                  <c:v>462720.62219321181</c:v>
                </c:pt>
                <c:pt idx="5717">
                  <c:v>463036.62932566734</c:v>
                </c:pt>
                <c:pt idx="5718">
                  <c:v>463352.8502647545</c:v>
                </c:pt>
                <c:pt idx="5719">
                  <c:v>463669.28515384509</c:v>
                </c:pt>
                <c:pt idx="5720">
                  <c:v>463985.93413640658</c:v>
                </c:pt>
                <c:pt idx="5721">
                  <c:v>464302.79735600157</c:v>
                </c:pt>
                <c:pt idx="5722">
                  <c:v>464619.8749562882</c:v>
                </c:pt>
                <c:pt idx="5723">
                  <c:v>464937.16708102013</c:v>
                </c:pt>
                <c:pt idx="5724">
                  <c:v>465254.6738740466</c:v>
                </c:pt>
                <c:pt idx="5725">
                  <c:v>465572.39547931246</c:v>
                </c:pt>
                <c:pt idx="5726">
                  <c:v>465890.33204085822</c:v>
                </c:pt>
                <c:pt idx="5727">
                  <c:v>466208.4837028202</c:v>
                </c:pt>
                <c:pt idx="5728">
                  <c:v>466526.85060943058</c:v>
                </c:pt>
                <c:pt idx="5729">
                  <c:v>466845.43290501734</c:v>
                </c:pt>
                <c:pt idx="5730">
                  <c:v>467164.23073400452</c:v>
                </c:pt>
                <c:pt idx="5731">
                  <c:v>467483.24424091208</c:v>
                </c:pt>
                <c:pt idx="5732">
                  <c:v>467802.47357035603</c:v>
                </c:pt>
                <c:pt idx="5733">
                  <c:v>468121.91886704869</c:v>
                </c:pt>
                <c:pt idx="5734">
                  <c:v>468441.58027579845</c:v>
                </c:pt>
                <c:pt idx="5735">
                  <c:v>468761.45794151002</c:v>
                </c:pt>
                <c:pt idx="5736">
                  <c:v>469081.55200918444</c:v>
                </c:pt>
                <c:pt idx="5737">
                  <c:v>469401.86262391909</c:v>
                </c:pt>
                <c:pt idx="5738">
                  <c:v>469722.38993090787</c:v>
                </c:pt>
                <c:pt idx="5739">
                  <c:v>470043.13407544116</c:v>
                </c:pt>
                <c:pt idx="5740">
                  <c:v>470364.095202906</c:v>
                </c:pt>
                <c:pt idx="5741">
                  <c:v>470685.27345878602</c:v>
                </c:pt>
                <c:pt idx="5742">
                  <c:v>471006.66898866161</c:v>
                </c:pt>
                <c:pt idx="5743">
                  <c:v>471328.28193820984</c:v>
                </c:pt>
                <c:pt idx="5744">
                  <c:v>471650.1124532047</c:v>
                </c:pt>
                <c:pt idx="5745">
                  <c:v>471972.16067951714</c:v>
                </c:pt>
                <c:pt idx="5746">
                  <c:v>472294.42676311493</c:v>
                </c:pt>
                <c:pt idx="5747">
                  <c:v>472616.91085006297</c:v>
                </c:pt>
                <c:pt idx="5748">
                  <c:v>472939.61308652331</c:v>
                </c:pt>
                <c:pt idx="5749">
                  <c:v>473262.53361875506</c:v>
                </c:pt>
                <c:pt idx="5750">
                  <c:v>473585.67259311461</c:v>
                </c:pt>
                <c:pt idx="5751">
                  <c:v>473909.03015605558</c:v>
                </c:pt>
                <c:pt idx="5752">
                  <c:v>474232.60645412904</c:v>
                </c:pt>
                <c:pt idx="5753">
                  <c:v>474556.40163398342</c:v>
                </c:pt>
                <c:pt idx="5754">
                  <c:v>474880.41584236448</c:v>
                </c:pt>
                <c:pt idx="5755">
                  <c:v>475204.6492261159</c:v>
                </c:pt>
                <c:pt idx="5756">
                  <c:v>475529.1019321786</c:v>
                </c:pt>
                <c:pt idx="5757">
                  <c:v>475853.77410759148</c:v>
                </c:pt>
                <c:pt idx="5758">
                  <c:v>476178.66589949088</c:v>
                </c:pt>
                <c:pt idx="5759">
                  <c:v>476503.77745511121</c:v>
                </c:pt>
                <c:pt idx="5760">
                  <c:v>476829.10892178456</c:v>
                </c:pt>
                <c:pt idx="5761">
                  <c:v>477154.66044694104</c:v>
                </c:pt>
                <c:pt idx="5762">
                  <c:v>477480.43217810878</c:v>
                </c:pt>
                <c:pt idx="5763">
                  <c:v>477806.42426291388</c:v>
                </c:pt>
                <c:pt idx="5764">
                  <c:v>478132.63684908074</c:v>
                </c:pt>
                <c:pt idx="5765">
                  <c:v>478459.07008443167</c:v>
                </c:pt>
                <c:pt idx="5766">
                  <c:v>478785.72411688749</c:v>
                </c:pt>
                <c:pt idx="5767">
                  <c:v>479112.5990944673</c:v>
                </c:pt>
                <c:pt idx="5768">
                  <c:v>479439.69516528846</c:v>
                </c:pt>
                <c:pt idx="5769">
                  <c:v>479767.01247756684</c:v>
                </c:pt>
                <c:pt idx="5770">
                  <c:v>480094.55117961689</c:v>
                </c:pt>
                <c:pt idx="5771">
                  <c:v>480422.31141985155</c:v>
                </c:pt>
                <c:pt idx="5772">
                  <c:v>480750.29334678262</c:v>
                </c:pt>
                <c:pt idx="5773">
                  <c:v>481078.49710902019</c:v>
                </c:pt>
                <c:pt idx="5774">
                  <c:v>481406.92285527359</c:v>
                </c:pt>
                <c:pt idx="5775">
                  <c:v>481735.57073435065</c:v>
                </c:pt>
                <c:pt idx="5776">
                  <c:v>482064.44089515827</c:v>
                </c:pt>
                <c:pt idx="5777">
                  <c:v>482393.5334867023</c:v>
                </c:pt>
                <c:pt idx="5778">
                  <c:v>482722.84865808772</c:v>
                </c:pt>
                <c:pt idx="5779">
                  <c:v>483052.38655851834</c:v>
                </c:pt>
                <c:pt idx="5780">
                  <c:v>483382.14733729733</c:v>
                </c:pt>
                <c:pt idx="5781">
                  <c:v>483712.13114382711</c:v>
                </c:pt>
                <c:pt idx="5782">
                  <c:v>484042.33812760934</c:v>
                </c:pt>
                <c:pt idx="5783">
                  <c:v>484372.76843824505</c:v>
                </c:pt>
                <c:pt idx="5784">
                  <c:v>484703.42222543474</c:v>
                </c:pt>
                <c:pt idx="5785">
                  <c:v>485034.29963897832</c:v>
                </c:pt>
                <c:pt idx="5786">
                  <c:v>485365.40082877537</c:v>
                </c:pt>
                <c:pt idx="5787">
                  <c:v>485696.72594482498</c:v>
                </c:pt>
                <c:pt idx="5788">
                  <c:v>486028.27513722598</c:v>
                </c:pt>
                <c:pt idx="5789">
                  <c:v>486360.048556177</c:v>
                </c:pt>
                <c:pt idx="5790">
                  <c:v>486692.0463519764</c:v>
                </c:pt>
                <c:pt idx="5791">
                  <c:v>487024.26867502253</c:v>
                </c:pt>
                <c:pt idx="5792">
                  <c:v>487356.71567581373</c:v>
                </c:pt>
                <c:pt idx="5793">
                  <c:v>487689.38750494813</c:v>
                </c:pt>
                <c:pt idx="5794">
                  <c:v>488022.28431312431</c:v>
                </c:pt>
                <c:pt idx="5795">
                  <c:v>488355.40625114064</c:v>
                </c:pt>
                <c:pt idx="5796">
                  <c:v>488688.7534698958</c:v>
                </c:pt>
                <c:pt idx="5797">
                  <c:v>489022.32612038893</c:v>
                </c:pt>
                <c:pt idx="5798">
                  <c:v>489356.12435371929</c:v>
                </c:pt>
                <c:pt idx="5799">
                  <c:v>489690.14832108677</c:v>
                </c:pt>
                <c:pt idx="5800">
                  <c:v>490024.39817379171</c:v>
                </c:pt>
                <c:pt idx="5801">
                  <c:v>490358.87406323478</c:v>
                </c:pt>
                <c:pt idx="5802">
                  <c:v>490693.57614091743</c:v>
                </c:pt>
                <c:pt idx="5803">
                  <c:v>491028.50455844187</c:v>
                </c:pt>
                <c:pt idx="5804">
                  <c:v>491363.65946751094</c:v>
                </c:pt>
                <c:pt idx="5805">
                  <c:v>491699.04101992829</c:v>
                </c:pt>
                <c:pt idx="5806">
                  <c:v>492034.64936759847</c:v>
                </c:pt>
                <c:pt idx="5807">
                  <c:v>492370.4846625271</c:v>
                </c:pt>
                <c:pt idx="5808">
                  <c:v>492706.54705682053</c:v>
                </c:pt>
                <c:pt idx="5809">
                  <c:v>493042.8367026865</c:v>
                </c:pt>
                <c:pt idx="5810">
                  <c:v>493379.35375243367</c:v>
                </c:pt>
                <c:pt idx="5811">
                  <c:v>493716.09835847205</c:v>
                </c:pt>
                <c:pt idx="5812">
                  <c:v>494053.07067331293</c:v>
                </c:pt>
                <c:pt idx="5813">
                  <c:v>494390.27084956883</c:v>
                </c:pt>
                <c:pt idx="5814">
                  <c:v>494727.69903995382</c:v>
                </c:pt>
                <c:pt idx="5815">
                  <c:v>495065.35539728339</c:v>
                </c:pt>
                <c:pt idx="5816">
                  <c:v>495403.24007447454</c:v>
                </c:pt>
                <c:pt idx="5817">
                  <c:v>495741.35322454589</c:v>
                </c:pt>
                <c:pt idx="5818">
                  <c:v>496079.69500061782</c:v>
                </c:pt>
                <c:pt idx="5819">
                  <c:v>496418.26555591245</c:v>
                </c:pt>
                <c:pt idx="5820">
                  <c:v>496757.0650437536</c:v>
                </c:pt>
                <c:pt idx="5821">
                  <c:v>497096.09361756709</c:v>
                </c:pt>
                <c:pt idx="5822">
                  <c:v>497435.3514308806</c:v>
                </c:pt>
                <c:pt idx="5823">
                  <c:v>497774.83863732393</c:v>
                </c:pt>
                <c:pt idx="5824">
                  <c:v>498114.55539062893</c:v>
                </c:pt>
                <c:pt idx="5825">
                  <c:v>498454.50184462953</c:v>
                </c:pt>
                <c:pt idx="5826">
                  <c:v>498794.67815326195</c:v>
                </c:pt>
                <c:pt idx="5827">
                  <c:v>499135.08447056473</c:v>
                </c:pt>
                <c:pt idx="5828">
                  <c:v>499475.72095067857</c:v>
                </c:pt>
                <c:pt idx="5829">
                  <c:v>499816.5877478469</c:v>
                </c:pt>
                <c:pt idx="5830">
                  <c:v>500157.68501641543</c:v>
                </c:pt>
                <c:pt idx="5831">
                  <c:v>500499.01291083248</c:v>
                </c:pt>
                <c:pt idx="5832">
                  <c:v>500840.57158564898</c:v>
                </c:pt>
                <c:pt idx="5833">
                  <c:v>501182.36119551852</c:v>
                </c:pt>
                <c:pt idx="5834">
                  <c:v>501524.38189519744</c:v>
                </c:pt>
                <c:pt idx="5835">
                  <c:v>501866.63383954507</c:v>
                </c:pt>
                <c:pt idx="5836">
                  <c:v>502209.11718352343</c:v>
                </c:pt>
                <c:pt idx="5837">
                  <c:v>502551.83208219765</c:v>
                </c:pt>
                <c:pt idx="5838">
                  <c:v>502894.77869073575</c:v>
                </c:pt>
                <c:pt idx="5839">
                  <c:v>503237.95716440905</c:v>
                </c:pt>
                <c:pt idx="5840">
                  <c:v>503581.36765859183</c:v>
                </c:pt>
                <c:pt idx="5841">
                  <c:v>503925.01032876165</c:v>
                </c:pt>
                <c:pt idx="5842">
                  <c:v>504268.88533049956</c:v>
                </c:pt>
                <c:pt idx="5843">
                  <c:v>504612.99281948968</c:v>
                </c:pt>
                <c:pt idx="5844">
                  <c:v>504957.33295151981</c:v>
                </c:pt>
                <c:pt idx="5845">
                  <c:v>505301.90588248119</c:v>
                </c:pt>
                <c:pt idx="5846">
                  <c:v>505646.71176836849</c:v>
                </c:pt>
                <c:pt idx="5847">
                  <c:v>505991.75076528033</c:v>
                </c:pt>
                <c:pt idx="5848">
                  <c:v>506337.02302941872</c:v>
                </c:pt>
                <c:pt idx="5849">
                  <c:v>506682.52871708962</c:v>
                </c:pt>
                <c:pt idx="5850">
                  <c:v>507028.26798470283</c:v>
                </c:pt>
                <c:pt idx="5851">
                  <c:v>507374.24098877201</c:v>
                </c:pt>
                <c:pt idx="5852">
                  <c:v>507720.44788591488</c:v>
                </c:pt>
                <c:pt idx="5853">
                  <c:v>508066.88883285306</c:v>
                </c:pt>
                <c:pt idx="5854">
                  <c:v>508413.56398641254</c:v>
                </c:pt>
                <c:pt idx="5855">
                  <c:v>508760.47350352327</c:v>
                </c:pt>
                <c:pt idx="5856">
                  <c:v>509107.61754121957</c:v>
                </c:pt>
                <c:pt idx="5857">
                  <c:v>509454.99625664012</c:v>
                </c:pt>
                <c:pt idx="5858">
                  <c:v>509802.60980702785</c:v>
                </c:pt>
                <c:pt idx="5859">
                  <c:v>510150.45834973035</c:v>
                </c:pt>
                <c:pt idx="5860">
                  <c:v>510498.5420421997</c:v>
                </c:pt>
                <c:pt idx="5861">
                  <c:v>510846.86104199244</c:v>
                </c:pt>
                <c:pt idx="5862">
                  <c:v>511195.41550676996</c:v>
                </c:pt>
                <c:pt idx="5863">
                  <c:v>511544.2055942982</c:v>
                </c:pt>
                <c:pt idx="5864">
                  <c:v>511893.23146244802</c:v>
                </c:pt>
                <c:pt idx="5865">
                  <c:v>512242.4932691952</c:v>
                </c:pt>
                <c:pt idx="5866">
                  <c:v>512591.99117262044</c:v>
                </c:pt>
                <c:pt idx="5867">
                  <c:v>512941.72533090942</c:v>
                </c:pt>
                <c:pt idx="5868">
                  <c:v>513291.69590235298</c:v>
                </c:pt>
                <c:pt idx="5869">
                  <c:v>513641.90304534702</c:v>
                </c:pt>
                <c:pt idx="5870">
                  <c:v>513992.34691839275</c:v>
                </c:pt>
                <c:pt idx="5871">
                  <c:v>514343.02768009662</c:v>
                </c:pt>
                <c:pt idx="5872">
                  <c:v>514693.94548917044</c:v>
                </c:pt>
                <c:pt idx="5873">
                  <c:v>515045.10050443147</c:v>
                </c:pt>
                <c:pt idx="5874">
                  <c:v>515396.4928848024</c:v>
                </c:pt>
                <c:pt idx="5875">
                  <c:v>515748.12278931175</c:v>
                </c:pt>
                <c:pt idx="5876">
                  <c:v>516099.99037709337</c:v>
                </c:pt>
                <c:pt idx="5877">
                  <c:v>516452.09580738709</c:v>
                </c:pt>
                <c:pt idx="5878">
                  <c:v>516804.43923953827</c:v>
                </c:pt>
                <c:pt idx="5879">
                  <c:v>517157.02083299827</c:v>
                </c:pt>
                <c:pt idx="5880">
                  <c:v>517509.84074732434</c:v>
                </c:pt>
                <c:pt idx="5881">
                  <c:v>517862.89914217964</c:v>
                </c:pt>
                <c:pt idx="5882">
                  <c:v>518216.19617733354</c:v>
                </c:pt>
                <c:pt idx="5883">
                  <c:v>518569.73201266152</c:v>
                </c:pt>
                <c:pt idx="5884">
                  <c:v>518923.50680814515</c:v>
                </c:pt>
                <c:pt idx="5885">
                  <c:v>519277.52072387241</c:v>
                </c:pt>
                <c:pt idx="5886">
                  <c:v>519631.77392003738</c:v>
                </c:pt>
                <c:pt idx="5887">
                  <c:v>519986.26655694091</c:v>
                </c:pt>
                <c:pt idx="5888">
                  <c:v>520340.99879499001</c:v>
                </c:pt>
                <c:pt idx="5889">
                  <c:v>520695.97079469834</c:v>
                </c:pt>
                <c:pt idx="5890">
                  <c:v>521051.18271668628</c:v>
                </c:pt>
                <c:pt idx="5891">
                  <c:v>521406.63472168084</c:v>
                </c:pt>
                <c:pt idx="5892">
                  <c:v>521762.32697051566</c:v>
                </c:pt>
                <c:pt idx="5893">
                  <c:v>522118.25962413149</c:v>
                </c:pt>
                <c:pt idx="5894">
                  <c:v>522474.43284357566</c:v>
                </c:pt>
                <c:pt idx="5895">
                  <c:v>522830.84679000272</c:v>
                </c:pt>
                <c:pt idx="5896">
                  <c:v>523187.50162467419</c:v>
                </c:pt>
                <c:pt idx="5897">
                  <c:v>523544.39750895859</c:v>
                </c:pt>
                <c:pt idx="5898">
                  <c:v>523901.53460433183</c:v>
                </c:pt>
                <c:pt idx="5899">
                  <c:v>524258.91307237698</c:v>
                </c:pt>
                <c:pt idx="5900">
                  <c:v>524616.53307478444</c:v>
                </c:pt>
                <c:pt idx="5901">
                  <c:v>524974.39477335184</c:v>
                </c:pt>
                <c:pt idx="5902">
                  <c:v>525332.49832998449</c:v>
                </c:pt>
                <c:pt idx="5903">
                  <c:v>525690.84390669514</c:v>
                </c:pt>
                <c:pt idx="5904">
                  <c:v>526049.43166560424</c:v>
                </c:pt>
                <c:pt idx="5905">
                  <c:v>526408.26176894002</c:v>
                </c:pt>
                <c:pt idx="5906">
                  <c:v>526767.33437903807</c:v>
                </c:pt>
                <c:pt idx="5907">
                  <c:v>527126.64965834212</c:v>
                </c:pt>
                <c:pt idx="5908">
                  <c:v>527486.2077694037</c:v>
                </c:pt>
                <c:pt idx="5909">
                  <c:v>527846.00887488225</c:v>
                </c:pt>
                <c:pt idx="5910">
                  <c:v>528206.05313754547</c:v>
                </c:pt>
                <c:pt idx="5911">
                  <c:v>528566.3407202689</c:v>
                </c:pt>
                <c:pt idx="5912">
                  <c:v>528926.8717860363</c:v>
                </c:pt>
                <c:pt idx="5913">
                  <c:v>529287.64649793983</c:v>
                </c:pt>
                <c:pt idx="5914">
                  <c:v>529648.66501917981</c:v>
                </c:pt>
                <c:pt idx="5915">
                  <c:v>530009.92751306505</c:v>
                </c:pt>
                <c:pt idx="5916">
                  <c:v>530371.43414301274</c:v>
                </c:pt>
                <c:pt idx="5917">
                  <c:v>530733.1850725488</c:v>
                </c:pt>
                <c:pt idx="5918">
                  <c:v>531095.18046530755</c:v>
                </c:pt>
                <c:pt idx="5919">
                  <c:v>531457.42048503191</c:v>
                </c:pt>
                <c:pt idx="5920">
                  <c:v>531819.90529557376</c:v>
                </c:pt>
                <c:pt idx="5921">
                  <c:v>532182.63506089372</c:v>
                </c:pt>
                <c:pt idx="5922">
                  <c:v>532545.60994506138</c:v>
                </c:pt>
                <c:pt idx="5923">
                  <c:v>532908.83011225518</c:v>
                </c:pt>
                <c:pt idx="5924">
                  <c:v>533272.2957267625</c:v>
                </c:pt>
                <c:pt idx="5925">
                  <c:v>533636.00695298018</c:v>
                </c:pt>
                <c:pt idx="5926">
                  <c:v>533999.9639554139</c:v>
                </c:pt>
                <c:pt idx="5927">
                  <c:v>534364.16689867876</c:v>
                </c:pt>
                <c:pt idx="5928">
                  <c:v>534728.61594749906</c:v>
                </c:pt>
                <c:pt idx="5929">
                  <c:v>535093.31126670865</c:v>
                </c:pt>
                <c:pt idx="5930">
                  <c:v>535458.25302125071</c:v>
                </c:pt>
                <c:pt idx="5931">
                  <c:v>535823.44137617806</c:v>
                </c:pt>
                <c:pt idx="5932">
                  <c:v>536188.87649665307</c:v>
                </c:pt>
                <c:pt idx="5933">
                  <c:v>536554.55854794791</c:v>
                </c:pt>
                <c:pt idx="5934">
                  <c:v>536920.48769544414</c:v>
                </c:pt>
                <c:pt idx="5935">
                  <c:v>537286.66410463362</c:v>
                </c:pt>
                <c:pt idx="5936">
                  <c:v>537653.08794111782</c:v>
                </c:pt>
                <c:pt idx="5937">
                  <c:v>538019.75937060837</c:v>
                </c:pt>
                <c:pt idx="5938">
                  <c:v>538386.6785589268</c:v>
                </c:pt>
                <c:pt idx="5939">
                  <c:v>538753.84567200486</c:v>
                </c:pt>
                <c:pt idx="5940">
                  <c:v>539121.26087588421</c:v>
                </c:pt>
                <c:pt idx="5941">
                  <c:v>539488.92433671723</c:v>
                </c:pt>
                <c:pt idx="5942">
                  <c:v>539856.8362207663</c:v>
                </c:pt>
                <c:pt idx="5943">
                  <c:v>540224.99669440428</c:v>
                </c:pt>
                <c:pt idx="5944">
                  <c:v>540593.40592411452</c:v>
                </c:pt>
                <c:pt idx="5945">
                  <c:v>540962.06407649105</c:v>
                </c:pt>
                <c:pt idx="5946">
                  <c:v>541330.9713182383</c:v>
                </c:pt>
                <c:pt idx="5947">
                  <c:v>541700.12781617162</c:v>
                </c:pt>
                <c:pt idx="5948">
                  <c:v>542069.53373721696</c:v>
                </c:pt>
                <c:pt idx="5949">
                  <c:v>542439.18924841122</c:v>
                </c:pt>
                <c:pt idx="5950">
                  <c:v>542809.09451690211</c:v>
                </c:pt>
                <c:pt idx="5951">
                  <c:v>543179.24970994843</c:v>
                </c:pt>
                <c:pt idx="5952">
                  <c:v>543549.65499492013</c:v>
                </c:pt>
                <c:pt idx="5953">
                  <c:v>543920.31053929799</c:v>
                </c:pt>
                <c:pt idx="5954">
                  <c:v>544291.21651067433</c:v>
                </c:pt>
                <c:pt idx="5955">
                  <c:v>544662.37307675264</c:v>
                </c:pt>
                <c:pt idx="5956">
                  <c:v>545033.7804053477</c:v>
                </c:pt>
                <c:pt idx="5957">
                  <c:v>545405.43866438582</c:v>
                </c:pt>
                <c:pt idx="5958">
                  <c:v>545777.34802190459</c:v>
                </c:pt>
                <c:pt idx="5959">
                  <c:v>546149.50864605361</c:v>
                </c:pt>
                <c:pt idx="5960">
                  <c:v>546521.92070509354</c:v>
                </c:pt>
                <c:pt idx="5961">
                  <c:v>546894.58436739736</c:v>
                </c:pt>
                <c:pt idx="5962">
                  <c:v>547267.49980144959</c:v>
                </c:pt>
                <c:pt idx="5963">
                  <c:v>547640.66717584641</c:v>
                </c:pt>
                <c:pt idx="5964">
                  <c:v>548014.08665929618</c:v>
                </c:pt>
                <c:pt idx="5965">
                  <c:v>548387.75842061942</c:v>
                </c:pt>
                <c:pt idx="5966">
                  <c:v>548761.68262874847</c:v>
                </c:pt>
                <c:pt idx="5967">
                  <c:v>549135.85945272795</c:v>
                </c:pt>
                <c:pt idx="5968">
                  <c:v>549510.28906171478</c:v>
                </c:pt>
                <c:pt idx="5969">
                  <c:v>549884.971624978</c:v>
                </c:pt>
                <c:pt idx="5970">
                  <c:v>550259.90731189912</c:v>
                </c:pt>
                <c:pt idx="5971">
                  <c:v>550635.09629197221</c:v>
                </c:pt>
                <c:pt idx="5972">
                  <c:v>551010.53873480391</c:v>
                </c:pt>
                <c:pt idx="5973">
                  <c:v>551386.23481011332</c:v>
                </c:pt>
                <c:pt idx="5974">
                  <c:v>551762.18468773225</c:v>
                </c:pt>
                <c:pt idx="5975">
                  <c:v>552138.38853760541</c:v>
                </c:pt>
                <c:pt idx="5976">
                  <c:v>552514.8465297902</c:v>
                </c:pt>
                <c:pt idx="5977">
                  <c:v>552891.55883445684</c:v>
                </c:pt>
                <c:pt idx="5978">
                  <c:v>553268.52562188869</c:v>
                </c:pt>
                <c:pt idx="5979">
                  <c:v>553645.74706248229</c:v>
                </c:pt>
                <c:pt idx="5980">
                  <c:v>554023.22332674696</c:v>
                </c:pt>
                <c:pt idx="5981">
                  <c:v>554400.95458530542</c:v>
                </c:pt>
                <c:pt idx="5982">
                  <c:v>554778.94100889389</c:v>
                </c:pt>
                <c:pt idx="5983">
                  <c:v>555157.18276836164</c:v>
                </c:pt>
                <c:pt idx="5984">
                  <c:v>555535.68003467121</c:v>
                </c:pt>
                <c:pt idx="5985">
                  <c:v>555914.43297889922</c:v>
                </c:pt>
                <c:pt idx="5986">
                  <c:v>556293.44177223532</c:v>
                </c:pt>
                <c:pt idx="5987">
                  <c:v>556672.70658598305</c:v>
                </c:pt>
                <c:pt idx="5988">
                  <c:v>557052.22759155987</c:v>
                </c:pt>
                <c:pt idx="5989">
                  <c:v>557432.00496049656</c:v>
                </c:pt>
                <c:pt idx="5990">
                  <c:v>557812.03886443807</c:v>
                </c:pt>
                <c:pt idx="5991">
                  <c:v>558192.32947514346</c:v>
                </c:pt>
                <c:pt idx="5992">
                  <c:v>558572.87696448562</c:v>
                </c:pt>
                <c:pt idx="5993">
                  <c:v>558953.68150445144</c:v>
                </c:pt>
                <c:pt idx="5994">
                  <c:v>559334.7432671421</c:v>
                </c:pt>
                <c:pt idx="5995">
                  <c:v>559716.06242477312</c:v>
                </c:pt>
                <c:pt idx="5996">
                  <c:v>560097.63914967421</c:v>
                </c:pt>
                <c:pt idx="5997">
                  <c:v>560479.47361428954</c:v>
                </c:pt>
                <c:pt idx="5998">
                  <c:v>560861.56599117781</c:v>
                </c:pt>
                <c:pt idx="5999">
                  <c:v>561243.91645301215</c:v>
                </c:pt>
                <c:pt idx="6000">
                  <c:v>561626.5251725805</c:v>
                </c:pt>
                <c:pt idx="6001">
                  <c:v>562009.39232278545</c:v>
                </c:pt>
                <c:pt idx="6002">
                  <c:v>562392.51807664428</c:v>
                </c:pt>
                <c:pt idx="6003">
                  <c:v>562775.90260728903</c:v>
                </c:pt>
                <c:pt idx="6004">
                  <c:v>563159.546087967</c:v>
                </c:pt>
                <c:pt idx="6005">
                  <c:v>563543.44869204029</c:v>
                </c:pt>
                <c:pt idx="6006">
                  <c:v>563927.61059298599</c:v>
                </c:pt>
                <c:pt idx="6007">
                  <c:v>564312.03196439659</c:v>
                </c:pt>
                <c:pt idx="6008">
                  <c:v>564696.71297997958</c:v>
                </c:pt>
                <c:pt idx="6009">
                  <c:v>565081.65381355793</c:v>
                </c:pt>
                <c:pt idx="6010">
                  <c:v>565466.85463906988</c:v>
                </c:pt>
                <c:pt idx="6011">
                  <c:v>565852.31563056924</c:v>
                </c:pt>
                <c:pt idx="6012">
                  <c:v>566238.03696222545</c:v>
                </c:pt>
                <c:pt idx="6013">
                  <c:v>566624.01880832331</c:v>
                </c:pt>
                <c:pt idx="6014">
                  <c:v>567010.26134326344</c:v>
                </c:pt>
                <c:pt idx="6015">
                  <c:v>567396.76474156207</c:v>
                </c:pt>
                <c:pt idx="6016">
                  <c:v>567783.52917785163</c:v>
                </c:pt>
                <c:pt idx="6017">
                  <c:v>568170.55482688022</c:v>
                </c:pt>
                <c:pt idx="6018">
                  <c:v>568557.84186351195</c:v>
                </c:pt>
                <c:pt idx="6019">
                  <c:v>568945.39046272694</c:v>
                </c:pt>
                <c:pt idx="6020">
                  <c:v>569333.20079962164</c:v>
                </c:pt>
                <c:pt idx="6021">
                  <c:v>569721.27304940869</c:v>
                </c:pt>
                <c:pt idx="6022">
                  <c:v>570109.607387417</c:v>
                </c:pt>
                <c:pt idx="6023">
                  <c:v>570498.20398909156</c:v>
                </c:pt>
                <c:pt idx="6024">
                  <c:v>570887.06302999437</c:v>
                </c:pt>
                <c:pt idx="6025">
                  <c:v>571276.18468580372</c:v>
                </c:pt>
                <c:pt idx="6026">
                  <c:v>571665.5691323143</c:v>
                </c:pt>
                <c:pt idx="6027">
                  <c:v>572055.2165454377</c:v>
                </c:pt>
                <c:pt idx="6028">
                  <c:v>572445.12710120215</c:v>
                </c:pt>
                <c:pt idx="6029">
                  <c:v>572835.30097575288</c:v>
                </c:pt>
                <c:pt idx="6030">
                  <c:v>573225.738345352</c:v>
                </c:pt>
                <c:pt idx="6031">
                  <c:v>573616.43938637862</c:v>
                </c:pt>
                <c:pt idx="6032">
                  <c:v>574007.40427532885</c:v>
                </c:pt>
                <c:pt idx="6033">
                  <c:v>574398.6331888159</c:v>
                </c:pt>
                <c:pt idx="6034">
                  <c:v>574790.12630357023</c:v>
                </c:pt>
                <c:pt idx="6035">
                  <c:v>575181.88379643962</c:v>
                </c:pt>
                <c:pt idx="6036">
                  <c:v>575573.90584438934</c:v>
                </c:pt>
                <c:pt idx="6037">
                  <c:v>575966.192624502</c:v>
                </c:pt>
                <c:pt idx="6038">
                  <c:v>576358.74431397789</c:v>
                </c:pt>
                <c:pt idx="6039">
                  <c:v>576751.56109013467</c:v>
                </c:pt>
                <c:pt idx="6040">
                  <c:v>577144.64313040779</c:v>
                </c:pt>
                <c:pt idx="6041">
                  <c:v>577537.99061235052</c:v>
                </c:pt>
                <c:pt idx="6042">
                  <c:v>577931.60371363396</c:v>
                </c:pt>
                <c:pt idx="6043">
                  <c:v>578325.482612047</c:v>
                </c:pt>
                <c:pt idx="6044">
                  <c:v>578719.62748549669</c:v>
                </c:pt>
                <c:pt idx="6045">
                  <c:v>579114.03851200826</c:v>
                </c:pt>
                <c:pt idx="6046">
                  <c:v>579508.71586972487</c:v>
                </c:pt>
                <c:pt idx="6047">
                  <c:v>579903.65973690781</c:v>
                </c:pt>
                <c:pt idx="6048">
                  <c:v>580298.87029193714</c:v>
                </c:pt>
                <c:pt idx="6049">
                  <c:v>580694.34771331074</c:v>
                </c:pt>
                <c:pt idx="6050">
                  <c:v>581090.09217964543</c:v>
                </c:pt>
                <c:pt idx="6051">
                  <c:v>581486.10386967624</c:v>
                </c:pt>
                <c:pt idx="6052">
                  <c:v>581882.38296225702</c:v>
                </c:pt>
                <c:pt idx="6053">
                  <c:v>582278.92963636015</c:v>
                </c:pt>
                <c:pt idx="6054">
                  <c:v>582675.74407107709</c:v>
                </c:pt>
                <c:pt idx="6055">
                  <c:v>583072.82644561795</c:v>
                </c:pt>
                <c:pt idx="6056">
                  <c:v>583470.17693931155</c:v>
                </c:pt>
                <c:pt idx="6057">
                  <c:v>583867.79573160619</c:v>
                </c:pt>
                <c:pt idx="6058">
                  <c:v>584265.68300206889</c:v>
                </c:pt>
                <c:pt idx="6059">
                  <c:v>584663.83893038612</c:v>
                </c:pt>
                <c:pt idx="6060">
                  <c:v>585062.26369636331</c:v>
                </c:pt>
                <c:pt idx="6061">
                  <c:v>585460.95747992536</c:v>
                </c:pt>
                <c:pt idx="6062">
                  <c:v>585859.92046111659</c:v>
                </c:pt>
                <c:pt idx="6063">
                  <c:v>586259.15282010101</c:v>
                </c:pt>
                <c:pt idx="6064">
                  <c:v>586658.65473716171</c:v>
                </c:pt>
                <c:pt idx="6065">
                  <c:v>587058.4263927018</c:v>
                </c:pt>
                <c:pt idx="6066">
                  <c:v>587458.46796724398</c:v>
                </c:pt>
                <c:pt idx="6067">
                  <c:v>587858.77964143071</c:v>
                </c:pt>
                <c:pt idx="6068">
                  <c:v>588259.36159602436</c:v>
                </c:pt>
                <c:pt idx="6069">
                  <c:v>588660.21401190734</c:v>
                </c:pt>
                <c:pt idx="6070">
                  <c:v>589061.33707008197</c:v>
                </c:pt>
                <c:pt idx="6071">
                  <c:v>589462.73095167079</c:v>
                </c:pt>
                <c:pt idx="6072">
                  <c:v>589864.39583791641</c:v>
                </c:pt>
                <c:pt idx="6073">
                  <c:v>590266.33191018179</c:v>
                </c:pt>
                <c:pt idx="6074">
                  <c:v>590668.53934995038</c:v>
                </c:pt>
                <c:pt idx="6075">
                  <c:v>591071.01833882579</c:v>
                </c:pt>
                <c:pt idx="6076">
                  <c:v>591473.76905853231</c:v>
                </c:pt>
                <c:pt idx="6077">
                  <c:v>591876.79169091478</c:v>
                </c:pt>
                <c:pt idx="6078">
                  <c:v>592280.0864179387</c:v>
                </c:pt>
                <c:pt idx="6079">
                  <c:v>592683.65342169022</c:v>
                </c:pt>
                <c:pt idx="6080">
                  <c:v>593087.49288437655</c:v>
                </c:pt>
                <c:pt idx="6081">
                  <c:v>593491.6049883255</c:v>
                </c:pt>
                <c:pt idx="6082">
                  <c:v>593895.98991598631</c:v>
                </c:pt>
                <c:pt idx="6083">
                  <c:v>594300.64784992882</c:v>
                </c:pt>
                <c:pt idx="6084">
                  <c:v>594705.57897284429</c:v>
                </c:pt>
                <c:pt idx="6085">
                  <c:v>595110.78346754506</c:v>
                </c:pt>
                <c:pt idx="6086">
                  <c:v>595516.26151696488</c:v>
                </c:pt>
                <c:pt idx="6087">
                  <c:v>595922.01330415893</c:v>
                </c:pt>
                <c:pt idx="6088">
                  <c:v>596328.03901230369</c:v>
                </c:pt>
                <c:pt idx="6089">
                  <c:v>596734.3388246973</c:v>
                </c:pt>
                <c:pt idx="6090">
                  <c:v>597140.91292475944</c:v>
                </c:pt>
                <c:pt idx="6091">
                  <c:v>597547.76149603166</c:v>
                </c:pt>
                <c:pt idx="6092">
                  <c:v>597954.88472217717</c:v>
                </c:pt>
                <c:pt idx="6093">
                  <c:v>598362.28278698097</c:v>
                </c:pt>
                <c:pt idx="6094">
                  <c:v>598769.95587435015</c:v>
                </c:pt>
                <c:pt idx="6095">
                  <c:v>599177.90416831383</c:v>
                </c:pt>
                <c:pt idx="6096">
                  <c:v>599586.12785302312</c:v>
                </c:pt>
                <c:pt idx="6097">
                  <c:v>599994.62711275124</c:v>
                </c:pt>
                <c:pt idx="6098">
                  <c:v>600403.40213189402</c:v>
                </c:pt>
                <c:pt idx="6099">
                  <c:v>600812.45309496939</c:v>
                </c:pt>
                <c:pt idx="6100">
                  <c:v>601221.78018661763</c:v>
                </c:pt>
                <c:pt idx="6101">
                  <c:v>601631.38359160174</c:v>
                </c:pt>
                <c:pt idx="6102">
                  <c:v>602041.26349480718</c:v>
                </c:pt>
                <c:pt idx="6103">
                  <c:v>602451.42008124222</c:v>
                </c:pt>
                <c:pt idx="6104">
                  <c:v>602861.85353603761</c:v>
                </c:pt>
                <c:pt idx="6105">
                  <c:v>603272.56404444715</c:v>
                </c:pt>
                <c:pt idx="6106">
                  <c:v>603683.55179184757</c:v>
                </c:pt>
                <c:pt idx="6107">
                  <c:v>604094.81696373853</c:v>
                </c:pt>
                <c:pt idx="6108">
                  <c:v>604506.35974574264</c:v>
                </c:pt>
                <c:pt idx="6109">
                  <c:v>604918.18032360589</c:v>
                </c:pt>
                <c:pt idx="6110">
                  <c:v>605330.27888319734</c:v>
                </c:pt>
                <c:pt idx="6111">
                  <c:v>605742.65561050933</c:v>
                </c:pt>
                <c:pt idx="6112">
                  <c:v>606155.31069165783</c:v>
                </c:pt>
                <c:pt idx="6113">
                  <c:v>606568.24431288207</c:v>
                </c:pt>
                <c:pt idx="6114">
                  <c:v>606981.45666054497</c:v>
                </c:pt>
                <c:pt idx="6115">
                  <c:v>607394.94792113302</c:v>
                </c:pt>
                <c:pt idx="6116">
                  <c:v>607808.7182812565</c:v>
                </c:pt>
                <c:pt idx="6117">
                  <c:v>608222.76792764943</c:v>
                </c:pt>
                <c:pt idx="6118">
                  <c:v>608637.09704716981</c:v>
                </c:pt>
                <c:pt idx="6119">
                  <c:v>609051.70582679939</c:v>
                </c:pt>
                <c:pt idx="6120">
                  <c:v>609466.59445364424</c:v>
                </c:pt>
                <c:pt idx="6121">
                  <c:v>609881.76311493444</c:v>
                </c:pt>
                <c:pt idx="6122">
                  <c:v>610297.21199802414</c:v>
                </c:pt>
                <c:pt idx="6123">
                  <c:v>610712.94129039196</c:v>
                </c:pt>
                <c:pt idx="6124">
                  <c:v>611128.95117964095</c:v>
                </c:pt>
                <c:pt idx="6125">
                  <c:v>611545.2418534985</c:v>
                </c:pt>
                <c:pt idx="6126">
                  <c:v>611961.81349981669</c:v>
                </c:pt>
                <c:pt idx="6127">
                  <c:v>612378.6663065718</c:v>
                </c:pt>
                <c:pt idx="6128">
                  <c:v>612795.80046186538</c:v>
                </c:pt>
                <c:pt idx="6129">
                  <c:v>613213.21615392331</c:v>
                </c:pt>
                <c:pt idx="6130">
                  <c:v>613630.91357109672</c:v>
                </c:pt>
                <c:pt idx="6131">
                  <c:v>614048.89290186146</c:v>
                </c:pt>
                <c:pt idx="6132">
                  <c:v>614467.15433481825</c:v>
                </c:pt>
                <c:pt idx="6133">
                  <c:v>614885.69805869344</c:v>
                </c:pt>
                <c:pt idx="6134">
                  <c:v>615304.52426233795</c:v>
                </c:pt>
                <c:pt idx="6135">
                  <c:v>615723.63313472865</c:v>
                </c:pt>
                <c:pt idx="6136">
                  <c:v>616143.0248649671</c:v>
                </c:pt>
                <c:pt idx="6137">
                  <c:v>616562.6996422807</c:v>
                </c:pt>
                <c:pt idx="6138">
                  <c:v>616982.65765602235</c:v>
                </c:pt>
                <c:pt idx="6139">
                  <c:v>617402.89909567055</c:v>
                </c:pt>
                <c:pt idx="6140">
                  <c:v>617823.42415082932</c:v>
                </c:pt>
                <c:pt idx="6141">
                  <c:v>618244.23301122873</c:v>
                </c:pt>
                <c:pt idx="6142">
                  <c:v>618665.32586672448</c:v>
                </c:pt>
                <c:pt idx="6143">
                  <c:v>619086.70290729834</c:v>
                </c:pt>
                <c:pt idx="6144">
                  <c:v>619508.36432305793</c:v>
                </c:pt>
                <c:pt idx="6145">
                  <c:v>619930.3103042373</c:v>
                </c:pt>
                <c:pt idx="6146">
                  <c:v>620352.54104119644</c:v>
                </c:pt>
                <c:pt idx="6147">
                  <c:v>620775.05672442156</c:v>
                </c:pt>
                <c:pt idx="6148">
                  <c:v>621197.85754452541</c:v>
                </c:pt>
                <c:pt idx="6149">
                  <c:v>621620.94369224703</c:v>
                </c:pt>
                <c:pt idx="6150">
                  <c:v>622044.31535845215</c:v>
                </c:pt>
                <c:pt idx="6151">
                  <c:v>622467.9727341329</c:v>
                </c:pt>
                <c:pt idx="6152">
                  <c:v>622891.9160104082</c:v>
                </c:pt>
                <c:pt idx="6153">
                  <c:v>623316.14537852386</c:v>
                </c:pt>
                <c:pt idx="6154">
                  <c:v>623740.66102985234</c:v>
                </c:pt>
                <c:pt idx="6155">
                  <c:v>624165.46315589338</c:v>
                </c:pt>
                <c:pt idx="6156">
                  <c:v>624590.55194827321</c:v>
                </c:pt>
                <c:pt idx="6157">
                  <c:v>625015.92759874556</c:v>
                </c:pt>
                <c:pt idx="6158">
                  <c:v>625441.59029919119</c:v>
                </c:pt>
                <c:pt idx="6159">
                  <c:v>625867.54024161829</c:v>
                </c:pt>
                <c:pt idx="6160">
                  <c:v>626293.7776181621</c:v>
                </c:pt>
                <c:pt idx="6161">
                  <c:v>626720.30262108566</c:v>
                </c:pt>
                <c:pt idx="6162">
                  <c:v>627147.11544277926</c:v>
                </c:pt>
                <c:pt idx="6163">
                  <c:v>627574.21627576102</c:v>
                </c:pt>
                <c:pt idx="6164">
                  <c:v>628001.60531267663</c:v>
                </c:pt>
                <c:pt idx="6165">
                  <c:v>628429.28274629952</c:v>
                </c:pt>
                <c:pt idx="6166">
                  <c:v>628857.24876953103</c:v>
                </c:pt>
                <c:pt idx="6167">
                  <c:v>629285.50357540045</c:v>
                </c:pt>
                <c:pt idx="6168">
                  <c:v>629714.04735706514</c:v>
                </c:pt>
                <c:pt idx="6169">
                  <c:v>630142.8803078105</c:v>
                </c:pt>
                <c:pt idx="6170">
                  <c:v>630572.00262105023</c:v>
                </c:pt>
                <c:pt idx="6171">
                  <c:v>631001.41449032619</c:v>
                </c:pt>
                <c:pt idx="6172">
                  <c:v>631431.11610930855</c:v>
                </c:pt>
                <c:pt idx="6173">
                  <c:v>631861.10767179611</c:v>
                </c:pt>
                <c:pt idx="6174">
                  <c:v>632291.38937171607</c:v>
                </c:pt>
                <c:pt idx="6175">
                  <c:v>632721.9614031245</c:v>
                </c:pt>
                <c:pt idx="6176">
                  <c:v>633152.82396020589</c:v>
                </c:pt>
                <c:pt idx="6177">
                  <c:v>633583.97723727359</c:v>
                </c:pt>
                <c:pt idx="6178">
                  <c:v>634015.42142876971</c:v>
                </c:pt>
                <c:pt idx="6179">
                  <c:v>634447.1567292657</c:v>
                </c:pt>
                <c:pt idx="6180">
                  <c:v>634879.18333346164</c:v>
                </c:pt>
                <c:pt idx="6181">
                  <c:v>635311.50143618695</c:v>
                </c:pt>
                <c:pt idx="6182">
                  <c:v>635744.11123240017</c:v>
                </c:pt>
                <c:pt idx="6183">
                  <c:v>636177.01291718928</c:v>
                </c:pt>
                <c:pt idx="6184">
                  <c:v>636610.20668577147</c:v>
                </c:pt>
                <c:pt idx="6185">
                  <c:v>637043.69273349352</c:v>
                </c:pt>
                <c:pt idx="6186">
                  <c:v>637477.47125583165</c:v>
                </c:pt>
                <c:pt idx="6187">
                  <c:v>637911.54244839191</c:v>
                </c:pt>
                <c:pt idx="6188">
                  <c:v>638345.90650690987</c:v>
                </c:pt>
                <c:pt idx="6189">
                  <c:v>638780.56362725107</c:v>
                </c:pt>
                <c:pt idx="6190">
                  <c:v>639215.51400541083</c:v>
                </c:pt>
                <c:pt idx="6191">
                  <c:v>639650.75783751428</c:v>
                </c:pt>
                <c:pt idx="6192">
                  <c:v>640086.29531981703</c:v>
                </c:pt>
                <c:pt idx="6193">
                  <c:v>640522.12664870475</c:v>
                </c:pt>
                <c:pt idx="6194">
                  <c:v>640958.25202069303</c:v>
                </c:pt>
                <c:pt idx="6195">
                  <c:v>641394.67163242807</c:v>
                </c:pt>
                <c:pt idx="6196">
                  <c:v>641831.38568068633</c:v>
                </c:pt>
                <c:pt idx="6197">
                  <c:v>642268.39436237491</c:v>
                </c:pt>
                <c:pt idx="6198">
                  <c:v>642705.69787453127</c:v>
                </c:pt>
                <c:pt idx="6199">
                  <c:v>643143.29641432373</c:v>
                </c:pt>
                <c:pt idx="6200">
                  <c:v>643581.19017905148</c:v>
                </c:pt>
                <c:pt idx="6201">
                  <c:v>644019.37936614419</c:v>
                </c:pt>
                <c:pt idx="6202">
                  <c:v>644457.86417316261</c:v>
                </c:pt>
                <c:pt idx="6203">
                  <c:v>644896.6447977986</c:v>
                </c:pt>
                <c:pt idx="6204">
                  <c:v>645335.72143787495</c:v>
                </c:pt>
                <c:pt idx="6205">
                  <c:v>645775.09429134591</c:v>
                </c:pt>
                <c:pt idx="6206">
                  <c:v>646214.76355629659</c:v>
                </c:pt>
                <c:pt idx="6207">
                  <c:v>646654.72943094396</c:v>
                </c:pt>
                <c:pt idx="6208">
                  <c:v>647094.99211363588</c:v>
                </c:pt>
                <c:pt idx="6209">
                  <c:v>647535.55180285207</c:v>
                </c:pt>
                <c:pt idx="6210">
                  <c:v>647976.40869720385</c:v>
                </c:pt>
                <c:pt idx="6211">
                  <c:v>648417.56299543416</c:v>
                </c:pt>
                <c:pt idx="6212">
                  <c:v>648859.01489641785</c:v>
                </c:pt>
                <c:pt idx="6213">
                  <c:v>649300.76459916134</c:v>
                </c:pt>
                <c:pt idx="6214">
                  <c:v>649742.81230280339</c:v>
                </c:pt>
                <c:pt idx="6215">
                  <c:v>650185.15820661455</c:v>
                </c:pt>
                <c:pt idx="6216">
                  <c:v>650627.80250999774</c:v>
                </c:pt>
                <c:pt idx="6217">
                  <c:v>651070.74541248789</c:v>
                </c:pt>
                <c:pt idx="6218">
                  <c:v>651513.98711375229</c:v>
                </c:pt>
                <c:pt idx="6219">
                  <c:v>651957.5278135906</c:v>
                </c:pt>
                <c:pt idx="6220">
                  <c:v>652401.36771193508</c:v>
                </c:pt>
                <c:pt idx="6221">
                  <c:v>652845.50700885046</c:v>
                </c:pt>
                <c:pt idx="6222">
                  <c:v>653289.94590453419</c:v>
                </c:pt>
                <c:pt idx="6223">
                  <c:v>653734.68459931633</c:v>
                </c:pt>
                <c:pt idx="6224">
                  <c:v>654179.72329365998</c:v>
                </c:pt>
                <c:pt idx="6225">
                  <c:v>654625.06218816084</c:v>
                </c:pt>
                <c:pt idx="6226">
                  <c:v>655070.70148354804</c:v>
                </c:pt>
                <c:pt idx="6227">
                  <c:v>655516.64138068352</c:v>
                </c:pt>
                <c:pt idx="6228">
                  <c:v>655962.88208056253</c:v>
                </c:pt>
                <c:pt idx="6229">
                  <c:v>656409.42378431349</c:v>
                </c:pt>
                <c:pt idx="6230">
                  <c:v>656856.26669319812</c:v>
                </c:pt>
                <c:pt idx="6231">
                  <c:v>657303.41100861179</c:v>
                </c:pt>
                <c:pt idx="6232">
                  <c:v>657750.85693208314</c:v>
                </c:pt>
                <c:pt idx="6233">
                  <c:v>658198.60466527473</c:v>
                </c:pt>
                <c:pt idx="6234">
                  <c:v>658646.65440998261</c:v>
                </c:pt>
                <c:pt idx="6235">
                  <c:v>659095.00636813685</c:v>
                </c:pt>
                <c:pt idx="6236">
                  <c:v>659543.66074180102</c:v>
                </c:pt>
                <c:pt idx="6237">
                  <c:v>659992.61773317307</c:v>
                </c:pt>
                <c:pt idx="6238">
                  <c:v>660441.87754458468</c:v>
                </c:pt>
                <c:pt idx="6239">
                  <c:v>660891.44037850189</c:v>
                </c:pt>
                <c:pt idx="6240">
                  <c:v>661341.30643752485</c:v>
                </c:pt>
                <c:pt idx="6241">
                  <c:v>661791.47592438816</c:v>
                </c:pt>
                <c:pt idx="6242">
                  <c:v>662241.94904196088</c:v>
                </c:pt>
                <c:pt idx="6243">
                  <c:v>662692.72599324642</c:v>
                </c:pt>
                <c:pt idx="6244">
                  <c:v>663143.80698138266</c:v>
                </c:pt>
                <c:pt idx="6245">
                  <c:v>663595.1922096425</c:v>
                </c:pt>
                <c:pt idx="6246">
                  <c:v>664046.88188143331</c:v>
                </c:pt>
                <c:pt idx="6247">
                  <c:v>664498.8762002975</c:v>
                </c:pt>
                <c:pt idx="6248">
                  <c:v>664951.17536991229</c:v>
                </c:pt>
                <c:pt idx="6249">
                  <c:v>665403.77959409019</c:v>
                </c:pt>
                <c:pt idx="6250">
                  <c:v>665856.68907677836</c:v>
                </c:pt>
                <c:pt idx="6251">
                  <c:v>666309.90402205964</c:v>
                </c:pt>
                <c:pt idx="6252">
                  <c:v>666763.42463415198</c:v>
                </c:pt>
                <c:pt idx="6253">
                  <c:v>667217.25111740862</c:v>
                </c:pt>
                <c:pt idx="6254">
                  <c:v>667671.38367631868</c:v>
                </c:pt>
                <c:pt idx="6255">
                  <c:v>668125.8225155063</c:v>
                </c:pt>
                <c:pt idx="6256">
                  <c:v>668580.56783973158</c:v>
                </c:pt>
                <c:pt idx="6257">
                  <c:v>669035.61985389015</c:v>
                </c:pt>
                <c:pt idx="6258">
                  <c:v>669490.97876301385</c:v>
                </c:pt>
                <c:pt idx="6259">
                  <c:v>669946.64477227</c:v>
                </c:pt>
                <c:pt idx="6260">
                  <c:v>670402.61808696238</c:v>
                </c:pt>
                <c:pt idx="6261">
                  <c:v>670858.89891253051</c:v>
                </c:pt>
                <c:pt idx="6262">
                  <c:v>671315.48745455034</c:v>
                </c:pt>
                <c:pt idx="6263">
                  <c:v>671772.38391873392</c:v>
                </c:pt>
                <c:pt idx="6264">
                  <c:v>672229.58851092984</c:v>
                </c:pt>
                <c:pt idx="6265">
                  <c:v>672687.10143712303</c:v>
                </c:pt>
                <c:pt idx="6266">
                  <c:v>673144.92290343507</c:v>
                </c:pt>
                <c:pt idx="6267">
                  <c:v>673603.05311612401</c:v>
                </c:pt>
                <c:pt idx="6268">
                  <c:v>674061.49228158477</c:v>
                </c:pt>
                <c:pt idx="6269">
                  <c:v>674520.24060634896</c:v>
                </c:pt>
                <c:pt idx="6270">
                  <c:v>674979.29829708545</c:v>
                </c:pt>
                <c:pt idx="6271">
                  <c:v>675438.66556059977</c:v>
                </c:pt>
                <c:pt idx="6272">
                  <c:v>675898.34260383446</c:v>
                </c:pt>
                <c:pt idx="6273">
                  <c:v>676358.3296338697</c:v>
                </c:pt>
                <c:pt idx="6274">
                  <c:v>676818.62685792241</c:v>
                </c:pt>
                <c:pt idx="6275">
                  <c:v>677279.23448334727</c:v>
                </c:pt>
                <c:pt idx="6276">
                  <c:v>677740.15271763608</c:v>
                </c:pt>
                <c:pt idx="6277">
                  <c:v>678201.38176841848</c:v>
                </c:pt>
                <c:pt idx="6278">
                  <c:v>678662.92184346158</c:v>
                </c:pt>
                <c:pt idx="6279">
                  <c:v>679124.77315067034</c:v>
                </c:pt>
                <c:pt idx="6280">
                  <c:v>679586.93589808722</c:v>
                </c:pt>
                <c:pt idx="6281">
                  <c:v>680049.41029389307</c:v>
                </c:pt>
                <c:pt idx="6282">
                  <c:v>680512.19654640637</c:v>
                </c:pt>
                <c:pt idx="6283">
                  <c:v>680975.29486408376</c:v>
                </c:pt>
                <c:pt idx="6284">
                  <c:v>681438.70545551996</c:v>
                </c:pt>
                <c:pt idx="6285">
                  <c:v>681902.42852944823</c:v>
                </c:pt>
                <c:pt idx="6286">
                  <c:v>682366.46429474012</c:v>
                </c:pt>
                <c:pt idx="6287">
                  <c:v>682830.81296040537</c:v>
                </c:pt>
                <c:pt idx="6288">
                  <c:v>683295.47473559249</c:v>
                </c:pt>
                <c:pt idx="6289">
                  <c:v>683760.44982958853</c:v>
                </c:pt>
                <c:pt idx="6290">
                  <c:v>684225.7384518194</c:v>
                </c:pt>
                <c:pt idx="6291">
                  <c:v>684691.3408118498</c:v>
                </c:pt>
                <c:pt idx="6292">
                  <c:v>685157.25711938308</c:v>
                </c:pt>
                <c:pt idx="6293">
                  <c:v>685623.48758426181</c:v>
                </c:pt>
                <c:pt idx="6294">
                  <c:v>686090.03241646767</c:v>
                </c:pt>
                <c:pt idx="6295">
                  <c:v>686556.89182612137</c:v>
                </c:pt>
                <c:pt idx="6296">
                  <c:v>687024.06602348294</c:v>
                </c:pt>
                <c:pt idx="6297">
                  <c:v>687491.55521895189</c:v>
                </c:pt>
                <c:pt idx="6298">
                  <c:v>687959.35962306708</c:v>
                </c:pt>
                <c:pt idx="6299">
                  <c:v>688427.47944650694</c:v>
                </c:pt>
                <c:pt idx="6300">
                  <c:v>688895.91490008938</c:v>
                </c:pt>
                <c:pt idx="6301">
                  <c:v>689364.66619477235</c:v>
                </c:pt>
                <c:pt idx="6302">
                  <c:v>689833.73354165338</c:v>
                </c:pt>
                <c:pt idx="6303">
                  <c:v>690303.11715196993</c:v>
                </c:pt>
                <c:pt idx="6304">
                  <c:v>690772.81723709963</c:v>
                </c:pt>
                <c:pt idx="6305">
                  <c:v>691242.83400856005</c:v>
                </c:pt>
                <c:pt idx="6306">
                  <c:v>691713.16767800902</c:v>
                </c:pt>
                <c:pt idx="6307">
                  <c:v>692183.81845724466</c:v>
                </c:pt>
                <c:pt idx="6308">
                  <c:v>692654.78655820549</c:v>
                </c:pt>
                <c:pt idx="6309">
                  <c:v>693126.0721929702</c:v>
                </c:pt>
                <c:pt idx="6310">
                  <c:v>693597.67557375843</c:v>
                </c:pt>
                <c:pt idx="6311">
                  <c:v>694069.59691293037</c:v>
                </c:pt>
                <c:pt idx="6312">
                  <c:v>694541.83642298682</c:v>
                </c:pt>
                <c:pt idx="6313">
                  <c:v>695014.39431656944</c:v>
                </c:pt>
                <c:pt idx="6314">
                  <c:v>695487.27080646087</c:v>
                </c:pt>
                <c:pt idx="6315">
                  <c:v>695960.46610558487</c:v>
                </c:pt>
                <c:pt idx="6316">
                  <c:v>696433.98042700626</c:v>
                </c:pt>
                <c:pt idx="6317">
                  <c:v>696907.81398393086</c:v>
                </c:pt>
                <c:pt idx="6318">
                  <c:v>697381.96698970604</c:v>
                </c:pt>
                <c:pt idx="6319">
                  <c:v>697856.43965782051</c:v>
                </c:pt>
                <c:pt idx="6320">
                  <c:v>698331.23220190429</c:v>
                </c:pt>
                <c:pt idx="6321">
                  <c:v>698806.34483572934</c:v>
                </c:pt>
                <c:pt idx="6322">
                  <c:v>699281.7777732088</c:v>
                </c:pt>
                <c:pt idx="6323">
                  <c:v>699757.53122839786</c:v>
                </c:pt>
                <c:pt idx="6324">
                  <c:v>700233.60541549372</c:v>
                </c:pt>
                <c:pt idx="6325">
                  <c:v>700710.00054883526</c:v>
                </c:pt>
                <c:pt idx="6326">
                  <c:v>701186.71684290352</c:v>
                </c:pt>
                <c:pt idx="6327">
                  <c:v>701663.75451232155</c:v>
                </c:pt>
                <c:pt idx="6328">
                  <c:v>702141.1137718549</c:v>
                </c:pt>
                <c:pt idx="6329">
                  <c:v>702618.79483641114</c:v>
                </c:pt>
                <c:pt idx="6330">
                  <c:v>703096.79792104056</c:v>
                </c:pt>
                <c:pt idx="6331">
                  <c:v>703575.1232409355</c:v>
                </c:pt>
                <c:pt idx="6332">
                  <c:v>704053.77101143147</c:v>
                </c:pt>
                <c:pt idx="6333">
                  <c:v>704532.74144800636</c:v>
                </c:pt>
                <c:pt idx="6334">
                  <c:v>705012.03476628079</c:v>
                </c:pt>
                <c:pt idx="6335">
                  <c:v>705491.65118201845</c:v>
                </c:pt>
                <c:pt idx="6336">
                  <c:v>705971.590911126</c:v>
                </c:pt>
                <c:pt idx="6337">
                  <c:v>706451.85416965303</c:v>
                </c:pt>
                <c:pt idx="6338">
                  <c:v>706932.44117379235</c:v>
                </c:pt>
                <c:pt idx="6339">
                  <c:v>707413.3521398803</c:v>
                </c:pt>
                <c:pt idx="6340">
                  <c:v>707894.58728439617</c:v>
                </c:pt>
                <c:pt idx="6341">
                  <c:v>708376.14682396268</c:v>
                </c:pt>
                <c:pt idx="6342">
                  <c:v>708858.03097534657</c:v>
                </c:pt>
                <c:pt idx="6343">
                  <c:v>709340.23995545786</c:v>
                </c:pt>
                <c:pt idx="6344">
                  <c:v>709822.77398135036</c:v>
                </c:pt>
                <c:pt idx="6345">
                  <c:v>710305.63327022165</c:v>
                </c:pt>
                <c:pt idx="6346">
                  <c:v>710788.81803941343</c:v>
                </c:pt>
                <c:pt idx="6347">
                  <c:v>711272.32850641105</c:v>
                </c:pt>
                <c:pt idx="6348">
                  <c:v>711756.16488884448</c:v>
                </c:pt>
                <c:pt idx="6349">
                  <c:v>712240.32740448765</c:v>
                </c:pt>
                <c:pt idx="6350">
                  <c:v>712724.81627125863</c:v>
                </c:pt>
                <c:pt idx="6351">
                  <c:v>713209.63170722011</c:v>
                </c:pt>
                <c:pt idx="6352">
                  <c:v>713694.77393057907</c:v>
                </c:pt>
                <c:pt idx="6353">
                  <c:v>714180.24315968738</c:v>
                </c:pt>
                <c:pt idx="6354">
                  <c:v>714666.03961304133</c:v>
                </c:pt>
                <c:pt idx="6355">
                  <c:v>715152.16350928205</c:v>
                </c:pt>
                <c:pt idx="6356">
                  <c:v>715638.6150671955</c:v>
                </c:pt>
                <c:pt idx="6357">
                  <c:v>716125.39450571279</c:v>
                </c:pt>
                <c:pt idx="6358">
                  <c:v>716612.50204390986</c:v>
                </c:pt>
                <c:pt idx="6359">
                  <c:v>717099.93790100806</c:v>
                </c:pt>
                <c:pt idx="6360">
                  <c:v>717587.70229637378</c:v>
                </c:pt>
                <c:pt idx="6361">
                  <c:v>718075.79544951883</c:v>
                </c:pt>
                <c:pt idx="6362">
                  <c:v>718564.21758010052</c:v>
                </c:pt>
                <c:pt idx="6363">
                  <c:v>719052.96890792146</c:v>
                </c:pt>
                <c:pt idx="6364">
                  <c:v>719542.04965293035</c:v>
                </c:pt>
                <c:pt idx="6365">
                  <c:v>720031.46003522107</c:v>
                </c:pt>
                <c:pt idx="6366">
                  <c:v>720521.20027503383</c:v>
                </c:pt>
                <c:pt idx="6367">
                  <c:v>721011.27059275436</c:v>
                </c:pt>
                <c:pt idx="6368">
                  <c:v>721501.6712089146</c:v>
                </c:pt>
                <c:pt idx="6369">
                  <c:v>721992.40234419273</c:v>
                </c:pt>
                <c:pt idx="6370">
                  <c:v>722483.46421941288</c:v>
                </c:pt>
                <c:pt idx="6371">
                  <c:v>722974.85705554567</c:v>
                </c:pt>
                <c:pt idx="6372">
                  <c:v>723466.5810737079</c:v>
                </c:pt>
                <c:pt idx="6373">
                  <c:v>723958.63649516331</c:v>
                </c:pt>
                <c:pt idx="6374">
                  <c:v>724451.02354132175</c:v>
                </c:pt>
                <c:pt idx="6375">
                  <c:v>724943.74243374006</c:v>
                </c:pt>
                <c:pt idx="6376">
                  <c:v>725436.79339412169</c:v>
                </c:pt>
                <c:pt idx="6377">
                  <c:v>725930.17664431722</c:v>
                </c:pt>
                <c:pt idx="6378">
                  <c:v>726423.89240632381</c:v>
                </c:pt>
                <c:pt idx="6379">
                  <c:v>726917.94090228609</c:v>
                </c:pt>
                <c:pt idx="6380">
                  <c:v>727412.32235449576</c:v>
                </c:pt>
                <c:pt idx="6381">
                  <c:v>727907.03698539163</c:v>
                </c:pt>
                <c:pt idx="6382">
                  <c:v>728402.08501756005</c:v>
                </c:pt>
                <c:pt idx="6383">
                  <c:v>728897.46667373471</c:v>
                </c:pt>
                <c:pt idx="6384">
                  <c:v>729393.18217679695</c:v>
                </c:pt>
                <c:pt idx="6385">
                  <c:v>729889.2317497757</c:v>
                </c:pt>
                <c:pt idx="6386">
                  <c:v>730385.61561584764</c:v>
                </c:pt>
                <c:pt idx="6387">
                  <c:v>730882.3339983375</c:v>
                </c:pt>
                <c:pt idx="6388">
                  <c:v>731379.38712071779</c:v>
                </c:pt>
                <c:pt idx="6389">
                  <c:v>731876.77520660905</c:v>
                </c:pt>
                <c:pt idx="6390">
                  <c:v>732374.49847978016</c:v>
                </c:pt>
                <c:pt idx="6391">
                  <c:v>732872.55716414773</c:v>
                </c:pt>
                <c:pt idx="6392">
                  <c:v>733370.95148377737</c:v>
                </c:pt>
                <c:pt idx="6393">
                  <c:v>733869.68166288279</c:v>
                </c:pt>
                <c:pt idx="6394">
                  <c:v>734368.74792582623</c:v>
                </c:pt>
                <c:pt idx="6395">
                  <c:v>734868.15049711848</c:v>
                </c:pt>
                <c:pt idx="6396">
                  <c:v>735367.88960141933</c:v>
                </c:pt>
                <c:pt idx="6397">
                  <c:v>735867.96546353726</c:v>
                </c:pt>
                <c:pt idx="6398">
                  <c:v>736368.37830842962</c:v>
                </c:pt>
                <c:pt idx="6399">
                  <c:v>736869.12836120254</c:v>
                </c:pt>
                <c:pt idx="6400">
                  <c:v>737370.21584711189</c:v>
                </c:pt>
                <c:pt idx="6401">
                  <c:v>737871.6409915624</c:v>
                </c:pt>
                <c:pt idx="6402">
                  <c:v>738373.40402010805</c:v>
                </c:pt>
                <c:pt idx="6403">
                  <c:v>738875.50515845232</c:v>
                </c:pt>
                <c:pt idx="6404">
                  <c:v>739377.94463244826</c:v>
                </c:pt>
                <c:pt idx="6405">
                  <c:v>739880.72266809852</c:v>
                </c:pt>
                <c:pt idx="6406">
                  <c:v>740383.83949155523</c:v>
                </c:pt>
                <c:pt idx="6407">
                  <c:v>740887.29532912071</c:v>
                </c:pt>
                <c:pt idx="6408">
                  <c:v>741391.09040724696</c:v>
                </c:pt>
                <c:pt idx="6409">
                  <c:v>741895.22495253594</c:v>
                </c:pt>
                <c:pt idx="6410">
                  <c:v>742399.69919173978</c:v>
                </c:pt>
                <c:pt idx="6411">
                  <c:v>742904.51335176092</c:v>
                </c:pt>
                <c:pt idx="6412">
                  <c:v>743409.66765965207</c:v>
                </c:pt>
                <c:pt idx="6413">
                  <c:v>743915.16234261601</c:v>
                </c:pt>
                <c:pt idx="6414">
                  <c:v>744420.9976280065</c:v>
                </c:pt>
                <c:pt idx="6415">
                  <c:v>744927.17374332761</c:v>
                </c:pt>
                <c:pt idx="6416">
                  <c:v>745433.69091623428</c:v>
                </c:pt>
                <c:pt idx="6417">
                  <c:v>745940.54937453207</c:v>
                </c:pt>
                <c:pt idx="6418">
                  <c:v>746447.74934617756</c:v>
                </c:pt>
                <c:pt idx="6419">
                  <c:v>746955.29105927807</c:v>
                </c:pt>
                <c:pt idx="6420">
                  <c:v>747463.17474209249</c:v>
                </c:pt>
                <c:pt idx="6421">
                  <c:v>747971.40062303038</c:v>
                </c:pt>
                <c:pt idx="6422">
                  <c:v>748479.96893065306</c:v>
                </c:pt>
                <c:pt idx="6423">
                  <c:v>748988.87989367289</c:v>
                </c:pt>
                <c:pt idx="6424">
                  <c:v>749498.13374095398</c:v>
                </c:pt>
                <c:pt idx="6425">
                  <c:v>750007.73070151173</c:v>
                </c:pt>
                <c:pt idx="6426">
                  <c:v>750517.6710045134</c:v>
                </c:pt>
                <c:pt idx="6427">
                  <c:v>751027.9548792782</c:v>
                </c:pt>
                <c:pt idx="6428">
                  <c:v>751538.58255527704</c:v>
                </c:pt>
                <c:pt idx="6429">
                  <c:v>752049.55426213273</c:v>
                </c:pt>
                <c:pt idx="6430">
                  <c:v>752560.87022962037</c:v>
                </c:pt>
                <c:pt idx="6431">
                  <c:v>753072.53068766708</c:v>
                </c:pt>
                <c:pt idx="6432">
                  <c:v>753584.5358663525</c:v>
                </c:pt>
                <c:pt idx="6433">
                  <c:v>754096.88599590841</c:v>
                </c:pt>
                <c:pt idx="6434">
                  <c:v>754609.58130671922</c:v>
                </c:pt>
                <c:pt idx="6435">
                  <c:v>755122.62202932185</c:v>
                </c:pt>
                <c:pt idx="6436">
                  <c:v>755636.00839440606</c:v>
                </c:pt>
                <c:pt idx="6437">
                  <c:v>756149.74063281412</c:v>
                </c:pt>
                <c:pt idx="6438">
                  <c:v>756663.81897554151</c:v>
                </c:pt>
                <c:pt idx="6439">
                  <c:v>757178.24365373654</c:v>
                </c:pt>
                <c:pt idx="6440">
                  <c:v>757693.01489870052</c:v>
                </c:pt>
                <c:pt idx="6441">
                  <c:v>758208.13294188806</c:v>
                </c:pt>
                <c:pt idx="6442">
                  <c:v>758723.5980149071</c:v>
                </c:pt>
                <c:pt idx="6443">
                  <c:v>759239.41034951888</c:v>
                </c:pt>
                <c:pt idx="6444">
                  <c:v>759755.57017763832</c:v>
                </c:pt>
                <c:pt idx="6445">
                  <c:v>760272.07773133379</c:v>
                </c:pt>
                <c:pt idx="6446">
                  <c:v>760788.93324282719</c:v>
                </c:pt>
                <c:pt idx="6447">
                  <c:v>761306.13694449444</c:v>
                </c:pt>
                <c:pt idx="6448">
                  <c:v>761823.68906886538</c:v>
                </c:pt>
                <c:pt idx="6449">
                  <c:v>762341.58984862384</c:v>
                </c:pt>
                <c:pt idx="6450">
                  <c:v>762859.83951660758</c:v>
                </c:pt>
                <c:pt idx="6451">
                  <c:v>763378.4383058087</c:v>
                </c:pt>
                <c:pt idx="6452">
                  <c:v>763897.38644937356</c:v>
                </c:pt>
                <c:pt idx="6453">
                  <c:v>764416.6841806029</c:v>
                </c:pt>
                <c:pt idx="6454">
                  <c:v>764936.33173295204</c:v>
                </c:pt>
                <c:pt idx="6455">
                  <c:v>765456.32934003079</c:v>
                </c:pt>
                <c:pt idx="6456">
                  <c:v>765976.6772356038</c:v>
                </c:pt>
                <c:pt idx="6457">
                  <c:v>766497.37565359066</c:v>
                </c:pt>
                <c:pt idx="6458">
                  <c:v>767018.42482806533</c:v>
                </c:pt>
                <c:pt idx="6459">
                  <c:v>767539.82499325741</c:v>
                </c:pt>
                <c:pt idx="6460">
                  <c:v>768061.57638355123</c:v>
                </c:pt>
                <c:pt idx="6461">
                  <c:v>768583.67923348653</c:v>
                </c:pt>
                <c:pt idx="6462">
                  <c:v>769106.13377775811</c:v>
                </c:pt>
                <c:pt idx="6463">
                  <c:v>769628.94025121653</c:v>
                </c:pt>
                <c:pt idx="6464">
                  <c:v>770152.09888886765</c:v>
                </c:pt>
                <c:pt idx="6465">
                  <c:v>770675.60992587311</c:v>
                </c:pt>
                <c:pt idx="6466">
                  <c:v>771199.47359755007</c:v>
                </c:pt>
                <c:pt idx="6467">
                  <c:v>771723.69013937179</c:v>
                </c:pt>
                <c:pt idx="6468">
                  <c:v>772248.25978696707</c:v>
                </c:pt>
                <c:pt idx="6469">
                  <c:v>772773.18277612131</c:v>
                </c:pt>
                <c:pt idx="6470">
                  <c:v>773298.4593427754</c:v>
                </c:pt>
                <c:pt idx="6471">
                  <c:v>773824.08972302708</c:v>
                </c:pt>
                <c:pt idx="6472">
                  <c:v>774350.07415312994</c:v>
                </c:pt>
                <c:pt idx="6473">
                  <c:v>774876.41286949441</c:v>
                </c:pt>
                <c:pt idx="6474">
                  <c:v>775403.10610868712</c:v>
                </c:pt>
                <c:pt idx="6475">
                  <c:v>775930.15410743142</c:v>
                </c:pt>
                <c:pt idx="6476">
                  <c:v>776457.55710260768</c:v>
                </c:pt>
                <c:pt idx="6477">
                  <c:v>776985.31533125299</c:v>
                </c:pt>
                <c:pt idx="6478">
                  <c:v>777513.42903056124</c:v>
                </c:pt>
                <c:pt idx="6479">
                  <c:v>778041.89843788347</c:v>
                </c:pt>
                <c:pt idx="6480">
                  <c:v>778570.7237907279</c:v>
                </c:pt>
                <c:pt idx="6481">
                  <c:v>779099.90532676002</c:v>
                </c:pt>
                <c:pt idx="6482">
                  <c:v>779629.44328380295</c:v>
                </c:pt>
                <c:pt idx="6483">
                  <c:v>780159.33789983694</c:v>
                </c:pt>
                <c:pt idx="6484">
                  <c:v>780689.58941299992</c:v>
                </c:pt>
                <c:pt idx="6485">
                  <c:v>781220.19806158729</c:v>
                </c:pt>
                <c:pt idx="6486">
                  <c:v>781751.16408405278</c:v>
                </c:pt>
                <c:pt idx="6487">
                  <c:v>782282.48771900753</c:v>
                </c:pt>
                <c:pt idx="6488">
                  <c:v>782814.16920522077</c:v>
                </c:pt>
                <c:pt idx="6489">
                  <c:v>783346.20878161991</c:v>
                </c:pt>
                <c:pt idx="6490">
                  <c:v>783878.60668729071</c:v>
                </c:pt>
                <c:pt idx="6491">
                  <c:v>784411.36316147691</c:v>
                </c:pt>
                <c:pt idx="6492">
                  <c:v>784944.4784435808</c:v>
                </c:pt>
                <c:pt idx="6493">
                  <c:v>785477.95277316333</c:v>
                </c:pt>
                <c:pt idx="6494">
                  <c:v>786011.78638994391</c:v>
                </c:pt>
                <c:pt idx="6495">
                  <c:v>786545.97953380074</c:v>
                </c:pt>
                <c:pt idx="6496">
                  <c:v>787080.53244477068</c:v>
                </c:pt>
                <c:pt idx="6497">
                  <c:v>787615.44536304963</c:v>
                </c:pt>
                <c:pt idx="6498">
                  <c:v>788150.71852899261</c:v>
                </c:pt>
                <c:pt idx="6499">
                  <c:v>788686.35218311357</c:v>
                </c:pt>
                <c:pt idx="6500">
                  <c:v>789222.34656608594</c:v>
                </c:pt>
                <c:pt idx="6501">
                  <c:v>789758.7019187425</c:v>
                </c:pt>
                <c:pt idx="6502">
                  <c:v>790295.41848207521</c:v>
                </c:pt>
                <c:pt idx="6503">
                  <c:v>790832.49649723596</c:v>
                </c:pt>
                <c:pt idx="6504">
                  <c:v>791369.93620553589</c:v>
                </c:pt>
                <c:pt idx="6505">
                  <c:v>791907.73784844612</c:v>
                </c:pt>
                <c:pt idx="6506">
                  <c:v>792445.90166759782</c:v>
                </c:pt>
                <c:pt idx="6507">
                  <c:v>792984.42790478189</c:v>
                </c:pt>
                <c:pt idx="6508">
                  <c:v>793523.3168019494</c:v>
                </c:pt>
                <c:pt idx="6509">
                  <c:v>794062.56860121165</c:v>
                </c:pt>
                <c:pt idx="6510">
                  <c:v>794602.18354484008</c:v>
                </c:pt>
                <c:pt idx="6511">
                  <c:v>795142.1618752667</c:v>
                </c:pt>
                <c:pt idx="6512">
                  <c:v>795682.5038350838</c:v>
                </c:pt>
                <c:pt idx="6513">
                  <c:v>796223.20966704446</c:v>
                </c:pt>
                <c:pt idx="6514">
                  <c:v>796764.27961406251</c:v>
                </c:pt>
                <c:pt idx="6515">
                  <c:v>797305.71391921246</c:v>
                </c:pt>
                <c:pt idx="6516">
                  <c:v>797847.51282572979</c:v>
                </c:pt>
                <c:pt idx="6517">
                  <c:v>798389.67657701124</c:v>
                </c:pt>
                <c:pt idx="6518">
                  <c:v>798932.20541661419</c:v>
                </c:pt>
                <c:pt idx="6519">
                  <c:v>799475.09958825784</c:v>
                </c:pt>
                <c:pt idx="6520">
                  <c:v>800018.35933582217</c:v>
                </c:pt>
                <c:pt idx="6521">
                  <c:v>800561.98490334919</c:v>
                </c:pt>
                <c:pt idx="6522">
                  <c:v>801105.97653504205</c:v>
                </c:pt>
                <c:pt idx="6523">
                  <c:v>801650.33447526558</c:v>
                </c:pt>
                <c:pt idx="6524">
                  <c:v>802195.05896854668</c:v>
                </c:pt>
                <c:pt idx="6525">
                  <c:v>802740.15025957394</c:v>
                </c:pt>
                <c:pt idx="6526">
                  <c:v>803285.60859319777</c:v>
                </c:pt>
                <c:pt idx="6527">
                  <c:v>803831.43421443109</c:v>
                </c:pt>
                <c:pt idx="6528">
                  <c:v>804377.62736844853</c:v>
                </c:pt>
                <c:pt idx="6529">
                  <c:v>804924.18830058735</c:v>
                </c:pt>
                <c:pt idx="6530">
                  <c:v>805471.11725634732</c:v>
                </c:pt>
                <c:pt idx="6531">
                  <c:v>806018.41448139027</c:v>
                </c:pt>
                <c:pt idx="6532">
                  <c:v>806566.08022154111</c:v>
                </c:pt>
                <c:pt idx="6533">
                  <c:v>807114.11472278717</c:v>
                </c:pt>
                <c:pt idx="6534">
                  <c:v>807662.51823127898</c:v>
                </c:pt>
                <c:pt idx="6535">
                  <c:v>808211.29099332972</c:v>
                </c:pt>
                <c:pt idx="6536">
                  <c:v>808760.43325541553</c:v>
                </c:pt>
                <c:pt idx="6537">
                  <c:v>809309.94526417588</c:v>
                </c:pt>
                <c:pt idx="6538">
                  <c:v>809859.82726641372</c:v>
                </c:pt>
                <c:pt idx="6539">
                  <c:v>810410.07950909494</c:v>
                </c:pt>
                <c:pt idx="6540">
                  <c:v>810960.70223934925</c:v>
                </c:pt>
                <c:pt idx="6541">
                  <c:v>811511.69570446981</c:v>
                </c:pt>
                <c:pt idx="6542">
                  <c:v>812063.06015191344</c:v>
                </c:pt>
                <c:pt idx="6543">
                  <c:v>812614.79582930077</c:v>
                </c:pt>
                <c:pt idx="6544">
                  <c:v>813166.90298441658</c:v>
                </c:pt>
                <c:pt idx="6545">
                  <c:v>813719.38186520932</c:v>
                </c:pt>
                <c:pt idx="6546">
                  <c:v>814272.23271979182</c:v>
                </c:pt>
                <c:pt idx="6547">
                  <c:v>814825.45579644083</c:v>
                </c:pt>
                <c:pt idx="6548">
                  <c:v>815379.05134359782</c:v>
                </c:pt>
                <c:pt idx="6549">
                  <c:v>815933.01960986864</c:v>
                </c:pt>
                <c:pt idx="6550">
                  <c:v>816487.36084402341</c:v>
                </c:pt>
                <c:pt idx="6551">
                  <c:v>817042.07529499719</c:v>
                </c:pt>
                <c:pt idx="6552">
                  <c:v>817597.1632118898</c:v>
                </c:pt>
                <c:pt idx="6553">
                  <c:v>818152.62484396575</c:v>
                </c:pt>
                <c:pt idx="6554">
                  <c:v>818708.46044065477</c:v>
                </c:pt>
                <c:pt idx="6555">
                  <c:v>819264.67025155167</c:v>
                </c:pt>
                <c:pt idx="6556">
                  <c:v>819821.25452641619</c:v>
                </c:pt>
                <c:pt idx="6557">
                  <c:v>820378.21351517364</c:v>
                </c:pt>
                <c:pt idx="6558">
                  <c:v>820935.54746791464</c:v>
                </c:pt>
                <c:pt idx="6559">
                  <c:v>821493.25663489546</c:v>
                </c:pt>
                <c:pt idx="6560">
                  <c:v>822051.3412665379</c:v>
                </c:pt>
                <c:pt idx="6561">
                  <c:v>822609.80161342979</c:v>
                </c:pt>
                <c:pt idx="6562">
                  <c:v>823168.63792632439</c:v>
                </c:pt>
                <c:pt idx="6563">
                  <c:v>823727.85045614117</c:v>
                </c:pt>
                <c:pt idx="6564">
                  <c:v>824287.43945396552</c:v>
                </c:pt>
                <c:pt idx="6565">
                  <c:v>824847.40517104941</c:v>
                </c:pt>
                <c:pt idx="6566">
                  <c:v>825407.7478588107</c:v>
                </c:pt>
                <c:pt idx="6567">
                  <c:v>825968.46776883362</c:v>
                </c:pt>
                <c:pt idx="6568">
                  <c:v>826529.56515286933</c:v>
                </c:pt>
                <c:pt idx="6569">
                  <c:v>827091.0402628351</c:v>
                </c:pt>
                <c:pt idx="6570">
                  <c:v>827652.8933508154</c:v>
                </c:pt>
                <c:pt idx="6571">
                  <c:v>828215.12466906128</c:v>
                </c:pt>
                <c:pt idx="6572">
                  <c:v>828777.73446999083</c:v>
                </c:pt>
                <c:pt idx="6573">
                  <c:v>829340.7230061891</c:v>
                </c:pt>
                <c:pt idx="6574">
                  <c:v>829904.09053040831</c:v>
                </c:pt>
                <c:pt idx="6575">
                  <c:v>830467.83729556808</c:v>
                </c:pt>
                <c:pt idx="6576">
                  <c:v>831031.96355475544</c:v>
                </c:pt>
                <c:pt idx="6577">
                  <c:v>831596.4695612248</c:v>
                </c:pt>
                <c:pt idx="6578">
                  <c:v>832161.35556839826</c:v>
                </c:pt>
                <c:pt idx="6579">
                  <c:v>832726.62182986573</c:v>
                </c:pt>
                <c:pt idx="6580">
                  <c:v>833292.26859938458</c:v>
                </c:pt>
                <c:pt idx="6581">
                  <c:v>833858.29613088048</c:v>
                </c:pt>
                <c:pt idx="6582">
                  <c:v>834424.7046784471</c:v>
                </c:pt>
                <c:pt idx="6583">
                  <c:v>834991.49449634622</c:v>
                </c:pt>
                <c:pt idx="6584">
                  <c:v>835558.66583900794</c:v>
                </c:pt>
                <c:pt idx="6585">
                  <c:v>836126.21896103048</c:v>
                </c:pt>
                <c:pt idx="6586">
                  <c:v>836694.15411718097</c:v>
                </c:pt>
                <c:pt idx="6587">
                  <c:v>837262.47156239487</c:v>
                </c:pt>
                <c:pt idx="6588">
                  <c:v>837831.17155177647</c:v>
                </c:pt>
                <c:pt idx="6589">
                  <c:v>838400.25434059871</c:v>
                </c:pt>
                <c:pt idx="6590">
                  <c:v>838969.7201843037</c:v>
                </c:pt>
                <c:pt idx="6591">
                  <c:v>839539.56933850236</c:v>
                </c:pt>
                <c:pt idx="6592">
                  <c:v>840109.8020589751</c:v>
                </c:pt>
                <c:pt idx="6593">
                  <c:v>840680.41860167123</c:v>
                </c:pt>
                <c:pt idx="6594">
                  <c:v>841251.41922270972</c:v>
                </c:pt>
                <c:pt idx="6595">
                  <c:v>841822.80417837889</c:v>
                </c:pt>
                <c:pt idx="6596">
                  <c:v>842394.5737251367</c:v>
                </c:pt>
                <c:pt idx="6597">
                  <c:v>842966.72811961081</c:v>
                </c:pt>
                <c:pt idx="6598">
                  <c:v>843539.26761859877</c:v>
                </c:pt>
                <c:pt idx="6599">
                  <c:v>844112.19247906783</c:v>
                </c:pt>
                <c:pt idx="6600">
                  <c:v>844685.50295815547</c:v>
                </c:pt>
                <c:pt idx="6601">
                  <c:v>845259.19931316958</c:v>
                </c:pt>
                <c:pt idx="6602">
                  <c:v>845833.28180158779</c:v>
                </c:pt>
                <c:pt idx="6603">
                  <c:v>846407.75068105862</c:v>
                </c:pt>
                <c:pt idx="6604">
                  <c:v>846982.60620940069</c:v>
                </c:pt>
                <c:pt idx="6605">
                  <c:v>847557.84864460339</c:v>
                </c:pt>
                <c:pt idx="6606">
                  <c:v>848133.47824482701</c:v>
                </c:pt>
                <c:pt idx="6607">
                  <c:v>848709.49526840227</c:v>
                </c:pt>
                <c:pt idx="6608">
                  <c:v>849285.89997383114</c:v>
                </c:pt>
                <c:pt idx="6609">
                  <c:v>849862.6926197866</c:v>
                </c:pt>
                <c:pt idx="6610">
                  <c:v>850439.87346511276</c:v>
                </c:pt>
                <c:pt idx="6611">
                  <c:v>851017.4427688251</c:v>
                </c:pt>
                <c:pt idx="6612">
                  <c:v>851595.40079011023</c:v>
                </c:pt>
                <c:pt idx="6613">
                  <c:v>852173.74778832658</c:v>
                </c:pt>
                <c:pt idx="6614">
                  <c:v>852752.48402300396</c:v>
                </c:pt>
                <c:pt idx="6615">
                  <c:v>853331.60975384386</c:v>
                </c:pt>
                <c:pt idx="6616">
                  <c:v>853911.12524071999</c:v>
                </c:pt>
                <c:pt idx="6617">
                  <c:v>854491.03074367763</c:v>
                </c:pt>
                <c:pt idx="6618">
                  <c:v>855071.3265229346</c:v>
                </c:pt>
                <c:pt idx="6619">
                  <c:v>855652.0128388803</c:v>
                </c:pt>
                <c:pt idx="6620">
                  <c:v>856233.0899520769</c:v>
                </c:pt>
                <c:pt idx="6621">
                  <c:v>856814.55812325852</c:v>
                </c:pt>
                <c:pt idx="6622">
                  <c:v>857396.41761333239</c:v>
                </c:pt>
                <c:pt idx="6623">
                  <c:v>857978.66868337779</c:v>
                </c:pt>
                <c:pt idx="6624">
                  <c:v>858561.31159464712</c:v>
                </c:pt>
                <c:pt idx="6625">
                  <c:v>859144.34660856554</c:v>
                </c:pt>
                <c:pt idx="6626">
                  <c:v>859727.77398673131</c:v>
                </c:pt>
                <c:pt idx="6627">
                  <c:v>860311.59399091534</c:v>
                </c:pt>
                <c:pt idx="6628">
                  <c:v>860895.80688306235</c:v>
                </c:pt>
                <c:pt idx="6629">
                  <c:v>861480.41292528994</c:v>
                </c:pt>
                <c:pt idx="6630">
                  <c:v>862065.4123798894</c:v>
                </c:pt>
                <c:pt idx="6631">
                  <c:v>862650.80550932523</c:v>
                </c:pt>
                <c:pt idx="6632">
                  <c:v>863236.592576236</c:v>
                </c:pt>
                <c:pt idx="6633">
                  <c:v>863822.77384343371</c:v>
                </c:pt>
                <c:pt idx="6634">
                  <c:v>864409.34957390442</c:v>
                </c:pt>
                <c:pt idx="6635">
                  <c:v>864996.32003080798</c:v>
                </c:pt>
                <c:pt idx="6636">
                  <c:v>865583.6854774789</c:v>
                </c:pt>
                <c:pt idx="6637">
                  <c:v>866171.44617742533</c:v>
                </c:pt>
                <c:pt idx="6638">
                  <c:v>866759.60239432997</c:v>
                </c:pt>
                <c:pt idx="6639">
                  <c:v>867348.15439205</c:v>
                </c:pt>
                <c:pt idx="6640">
                  <c:v>867937.10243461723</c:v>
                </c:pt>
                <c:pt idx="6641">
                  <c:v>868526.44678623788</c:v>
                </c:pt>
                <c:pt idx="6642">
                  <c:v>869116.18771129334</c:v>
                </c:pt>
                <c:pt idx="6643">
                  <c:v>869706.32547433977</c:v>
                </c:pt>
                <c:pt idx="6644">
                  <c:v>870296.86034010828</c:v>
                </c:pt>
                <c:pt idx="6645">
                  <c:v>870887.79257350508</c:v>
                </c:pt>
                <c:pt idx="6646">
                  <c:v>871479.12243961182</c:v>
                </c:pt>
                <c:pt idx="6647">
                  <c:v>872070.85020368546</c:v>
                </c:pt>
                <c:pt idx="6648">
                  <c:v>872662.9761311583</c:v>
                </c:pt>
                <c:pt idx="6649">
                  <c:v>873255.50048763852</c:v>
                </c:pt>
                <c:pt idx="6650">
                  <c:v>873848.42353890999</c:v>
                </c:pt>
                <c:pt idx="6651">
                  <c:v>874441.74555093213</c:v>
                </c:pt>
                <c:pt idx="6652">
                  <c:v>875035.46678984049</c:v>
                </c:pt>
                <c:pt idx="6653">
                  <c:v>875629.58752194664</c:v>
                </c:pt>
                <c:pt idx="6654">
                  <c:v>876224.10801373841</c:v>
                </c:pt>
                <c:pt idx="6655">
                  <c:v>876819.02853187989</c:v>
                </c:pt>
                <c:pt idx="6656">
                  <c:v>877414.34934321162</c:v>
                </c:pt>
                <c:pt idx="6657">
                  <c:v>878010.07071475068</c:v>
                </c:pt>
                <c:pt idx="6658">
                  <c:v>878606.19291369081</c:v>
                </c:pt>
                <c:pt idx="6659">
                  <c:v>879202.71620740241</c:v>
                </c:pt>
                <c:pt idx="6660">
                  <c:v>879799.64086343255</c:v>
                </c:pt>
                <c:pt idx="6661">
                  <c:v>880396.96714950574</c:v>
                </c:pt>
                <c:pt idx="6662">
                  <c:v>880994.69533352333</c:v>
                </c:pt>
                <c:pt idx="6663">
                  <c:v>881592.82568356406</c:v>
                </c:pt>
                <c:pt idx="6664">
                  <c:v>882191.3584678839</c:v>
                </c:pt>
                <c:pt idx="6665">
                  <c:v>882790.2939549163</c:v>
                </c:pt>
                <c:pt idx="6666">
                  <c:v>883389.63241327228</c:v>
                </c:pt>
                <c:pt idx="6667">
                  <c:v>883989.3741117405</c:v>
                </c:pt>
                <c:pt idx="6668">
                  <c:v>884589.5193192875</c:v>
                </c:pt>
                <c:pt idx="6669">
                  <c:v>885190.06830505782</c:v>
                </c:pt>
                <c:pt idx="6670">
                  <c:v>885791.02133837377</c:v>
                </c:pt>
                <c:pt idx="6671">
                  <c:v>886392.37868873612</c:v>
                </c:pt>
                <c:pt idx="6672">
                  <c:v>886994.14062582375</c:v>
                </c:pt>
                <c:pt idx="6673">
                  <c:v>887596.30741949379</c:v>
                </c:pt>
                <c:pt idx="6674">
                  <c:v>888198.87933978229</c:v>
                </c:pt>
                <c:pt idx="6675">
                  <c:v>888801.85665690363</c:v>
                </c:pt>
                <c:pt idx="6676">
                  <c:v>889405.23964125104</c:v>
                </c:pt>
                <c:pt idx="6677">
                  <c:v>890009.02856339654</c:v>
                </c:pt>
                <c:pt idx="6678">
                  <c:v>890613.2236940912</c:v>
                </c:pt>
                <c:pt idx="6679">
                  <c:v>891217.8253042649</c:v>
                </c:pt>
                <c:pt idx="6680">
                  <c:v>891822.83366502728</c:v>
                </c:pt>
                <c:pt idx="6681">
                  <c:v>892428.24904766702</c:v>
                </c:pt>
                <c:pt idx="6682">
                  <c:v>893034.07172365207</c:v>
                </c:pt>
                <c:pt idx="6683">
                  <c:v>893640.30196463014</c:v>
                </c:pt>
                <c:pt idx="6684">
                  <c:v>894246.94004242867</c:v>
                </c:pt>
                <c:pt idx="6685">
                  <c:v>894853.98622905463</c:v>
                </c:pt>
                <c:pt idx="6686">
                  <c:v>895461.44079669542</c:v>
                </c:pt>
                <c:pt idx="6687">
                  <c:v>896069.30401771795</c:v>
                </c:pt>
                <c:pt idx="6688">
                  <c:v>896677.57616466947</c:v>
                </c:pt>
                <c:pt idx="6689">
                  <c:v>897286.25751027779</c:v>
                </c:pt>
                <c:pt idx="6690">
                  <c:v>897895.34832745069</c:v>
                </c:pt>
                <c:pt idx="6691">
                  <c:v>898504.8488892765</c:v>
                </c:pt>
                <c:pt idx="6692">
                  <c:v>899114.7594690246</c:v>
                </c:pt>
                <c:pt idx="6693">
                  <c:v>899725.08034014481</c:v>
                </c:pt>
                <c:pt idx="6694">
                  <c:v>900335.81177626748</c:v>
                </c:pt>
                <c:pt idx="6695">
                  <c:v>900946.95405120461</c:v>
                </c:pt>
                <c:pt idx="6696">
                  <c:v>901558.50743894884</c:v>
                </c:pt>
                <c:pt idx="6697">
                  <c:v>902170.47221367434</c:v>
                </c:pt>
                <c:pt idx="6698">
                  <c:v>902782.84864973649</c:v>
                </c:pt>
                <c:pt idx="6699">
                  <c:v>903395.63702167186</c:v>
                </c:pt>
                <c:pt idx="6700">
                  <c:v>904008.83760419919</c:v>
                </c:pt>
                <c:pt idx="6701">
                  <c:v>904622.45067221834</c:v>
                </c:pt>
                <c:pt idx="6702">
                  <c:v>905236.4765008114</c:v>
                </c:pt>
                <c:pt idx="6703">
                  <c:v>905850.91536524205</c:v>
                </c:pt>
                <c:pt idx="6704">
                  <c:v>906465.76754095627</c:v>
                </c:pt>
                <c:pt idx="6705">
                  <c:v>907081.03330358211</c:v>
                </c:pt>
                <c:pt idx="6706">
                  <c:v>907696.71292893006</c:v>
                </c:pt>
                <c:pt idx="6707">
                  <c:v>908231.68398919364</c:v>
                </c:pt>
                <c:pt idx="6708">
                  <c:v>908766.9694077383</c:v>
                </c:pt>
                <c:pt idx="6709">
                  <c:v>909302.56936875335</c:v>
                </c:pt>
                <c:pt idx="6710">
                  <c:v>909838.48405653553</c:v>
                </c:pt>
                <c:pt idx="6711">
                  <c:v>910374.71365548938</c:v>
                </c:pt>
                <c:pt idx="6712">
                  <c:v>910911.25835012726</c:v>
                </c:pt>
                <c:pt idx="6713">
                  <c:v>911448.11832506908</c:v>
                </c:pt>
                <c:pt idx="6714">
                  <c:v>911985.29376504291</c:v>
                </c:pt>
                <c:pt idx="6715">
                  <c:v>912522.78485488438</c:v>
                </c:pt>
                <c:pt idx="6716">
                  <c:v>913060.59177953773</c:v>
                </c:pt>
                <c:pt idx="6717">
                  <c:v>913598.71472405444</c:v>
                </c:pt>
                <c:pt idx="6718">
                  <c:v>914137.15387359494</c:v>
                </c:pt>
                <c:pt idx="6719">
                  <c:v>914675.90941342735</c:v>
                </c:pt>
                <c:pt idx="6720">
                  <c:v>915214.98152892792</c:v>
                </c:pt>
                <c:pt idx="6721">
                  <c:v>915754.37040558178</c:v>
                </c:pt>
                <c:pt idx="6722">
                  <c:v>916294.07622898195</c:v>
                </c:pt>
                <c:pt idx="6723">
                  <c:v>916834.09918482986</c:v>
                </c:pt>
                <c:pt idx="6724">
                  <c:v>917374.43945893564</c:v>
                </c:pt>
                <c:pt idx="6725">
                  <c:v>917915.09723721817</c:v>
                </c:pt>
                <c:pt idx="6726">
                  <c:v>918456.07270570449</c:v>
                </c:pt>
                <c:pt idx="6727">
                  <c:v>918997.36605053069</c:v>
                </c:pt>
                <c:pt idx="6728">
                  <c:v>919538.97745794163</c:v>
                </c:pt>
                <c:pt idx="6729">
                  <c:v>920080.90711429075</c:v>
                </c:pt>
                <c:pt idx="6730">
                  <c:v>920623.15520604025</c:v>
                </c:pt>
                <c:pt idx="6731">
                  <c:v>921165.72191976162</c:v>
                </c:pt>
                <c:pt idx="6732">
                  <c:v>921708.60744213534</c:v>
                </c:pt>
                <c:pt idx="6733">
                  <c:v>922251.81195995095</c:v>
                </c:pt>
                <c:pt idx="6734">
                  <c:v>922795.33566010662</c:v>
                </c:pt>
                <c:pt idx="6735">
                  <c:v>923339.1787296104</c:v>
                </c:pt>
                <c:pt idx="6736">
                  <c:v>923883.34135557932</c:v>
                </c:pt>
                <c:pt idx="6737">
                  <c:v>924427.82372523961</c:v>
                </c:pt>
                <c:pt idx="6738">
                  <c:v>924972.62602592725</c:v>
                </c:pt>
                <c:pt idx="6739">
                  <c:v>925517.74844508711</c:v>
                </c:pt>
                <c:pt idx="6740">
                  <c:v>926063.19117027405</c:v>
                </c:pt>
                <c:pt idx="6741">
                  <c:v>926608.95438915235</c:v>
                </c:pt>
                <c:pt idx="6742">
                  <c:v>927155.03828949609</c:v>
                </c:pt>
                <c:pt idx="6743">
                  <c:v>927701.44305918866</c:v>
                </c:pt>
                <c:pt idx="6744">
                  <c:v>928248.16888622369</c:v>
                </c:pt>
                <c:pt idx="6745">
                  <c:v>928795.21595870436</c:v>
                </c:pt>
                <c:pt idx="6746">
                  <c:v>929342.58446484373</c:v>
                </c:pt>
                <c:pt idx="6747">
                  <c:v>929890.27459296503</c:v>
                </c:pt>
                <c:pt idx="6748">
                  <c:v>930438.28653150122</c:v>
                </c:pt>
                <c:pt idx="6749">
                  <c:v>930986.62046899565</c:v>
                </c:pt>
                <c:pt idx="6750">
                  <c:v>931535.2765941018</c:v>
                </c:pt>
                <c:pt idx="6751">
                  <c:v>932084.25509558315</c:v>
                </c:pt>
                <c:pt idx="6752">
                  <c:v>932633.55616231344</c:v>
                </c:pt>
                <c:pt idx="6753">
                  <c:v>933183.17998327711</c:v>
                </c:pt>
                <c:pt idx="6754">
                  <c:v>933733.1267475686</c:v>
                </c:pt>
                <c:pt idx="6755">
                  <c:v>934283.39664439321</c:v>
                </c:pt>
                <c:pt idx="6756">
                  <c:v>934833.9898630667</c:v>
                </c:pt>
                <c:pt idx="6757">
                  <c:v>935384.90659301495</c:v>
                </c:pt>
                <c:pt idx="6758">
                  <c:v>935936.14702377527</c:v>
                </c:pt>
                <c:pt idx="6759">
                  <c:v>936487.7113449953</c:v>
                </c:pt>
                <c:pt idx="6760">
                  <c:v>937039.59974643332</c:v>
                </c:pt>
                <c:pt idx="6761">
                  <c:v>937591.81241795886</c:v>
                </c:pt>
                <c:pt idx="6762">
                  <c:v>938144.34954955196</c:v>
                </c:pt>
                <c:pt idx="6763">
                  <c:v>938697.21133130393</c:v>
                </c:pt>
                <c:pt idx="6764">
                  <c:v>939250.39795341727</c:v>
                </c:pt>
                <c:pt idx="6765">
                  <c:v>939803.90960620518</c:v>
                </c:pt>
                <c:pt idx="6766">
                  <c:v>940357.74648009241</c:v>
                </c:pt>
                <c:pt idx="6767">
                  <c:v>940911.90876561496</c:v>
                </c:pt>
                <c:pt idx="6768">
                  <c:v>941466.39665341959</c:v>
                </c:pt>
                <c:pt idx="6769">
                  <c:v>942021.21033426537</c:v>
                </c:pt>
                <c:pt idx="6770">
                  <c:v>942576.34999902186</c:v>
                </c:pt>
                <c:pt idx="6771">
                  <c:v>943131.81583867106</c:v>
                </c:pt>
                <c:pt idx="6772">
                  <c:v>943687.6080443057</c:v>
                </c:pt>
                <c:pt idx="6773">
                  <c:v>944243.72680713062</c:v>
                </c:pt>
                <c:pt idx="6774">
                  <c:v>944800.1723184624</c:v>
                </c:pt>
                <c:pt idx="6775">
                  <c:v>945356.94476972928</c:v>
                </c:pt>
                <c:pt idx="6776">
                  <c:v>945914.04435247113</c:v>
                </c:pt>
                <c:pt idx="6777">
                  <c:v>946471.47125833982</c:v>
                </c:pt>
                <c:pt idx="6778">
                  <c:v>947029.22567909944</c:v>
                </c:pt>
                <c:pt idx="6779">
                  <c:v>947587.30780662608</c:v>
                </c:pt>
                <c:pt idx="6780">
                  <c:v>948145.71783290757</c:v>
                </c:pt>
                <c:pt idx="6781">
                  <c:v>948704.45595004421</c:v>
                </c:pt>
                <c:pt idx="6782">
                  <c:v>949263.52235024853</c:v>
                </c:pt>
                <c:pt idx="6783">
                  <c:v>949822.91722584516</c:v>
                </c:pt>
                <c:pt idx="6784">
                  <c:v>950382.64076927118</c:v>
                </c:pt>
                <c:pt idx="6785">
                  <c:v>950942.69317307614</c:v>
                </c:pt>
                <c:pt idx="6786">
                  <c:v>951503.07462992205</c:v>
                </c:pt>
                <c:pt idx="6787">
                  <c:v>952063.78533258336</c:v>
                </c:pt>
                <c:pt idx="6788">
                  <c:v>952624.82547394745</c:v>
                </c:pt>
                <c:pt idx="6789">
                  <c:v>953186.19524701405</c:v>
                </c:pt>
                <c:pt idx="6790">
                  <c:v>953747.89484489593</c:v>
                </c:pt>
                <c:pt idx="6791">
                  <c:v>954309.92446081853</c:v>
                </c:pt>
                <c:pt idx="6792">
                  <c:v>954872.28428811999</c:v>
                </c:pt>
                <c:pt idx="6793">
                  <c:v>955434.97452025174</c:v>
                </c:pt>
                <c:pt idx="6794">
                  <c:v>955997.9953507781</c:v>
                </c:pt>
                <c:pt idx="6795">
                  <c:v>956561.34697337623</c:v>
                </c:pt>
                <c:pt idx="6796">
                  <c:v>957125.02958183689</c:v>
                </c:pt>
                <c:pt idx="6797">
                  <c:v>957689.04337006365</c:v>
                </c:pt>
                <c:pt idx="6798">
                  <c:v>958253.38853207359</c:v>
                </c:pt>
                <c:pt idx="6799">
                  <c:v>958818.06526199682</c:v>
                </c:pt>
                <c:pt idx="6800">
                  <c:v>959383.07375407743</c:v>
                </c:pt>
                <c:pt idx="6801">
                  <c:v>959948.41420267266</c:v>
                </c:pt>
                <c:pt idx="6802">
                  <c:v>960514.08680225303</c:v>
                </c:pt>
                <c:pt idx="6803">
                  <c:v>961080.09174740314</c:v>
                </c:pt>
                <c:pt idx="6804">
                  <c:v>961646.42923282098</c:v>
                </c:pt>
                <c:pt idx="6805">
                  <c:v>962213.09945331851</c:v>
                </c:pt>
                <c:pt idx="6806">
                  <c:v>962780.10260382097</c:v>
                </c:pt>
                <c:pt idx="6807">
                  <c:v>963347.43887936813</c:v>
                </c:pt>
                <c:pt idx="6808">
                  <c:v>963915.10847511352</c:v>
                </c:pt>
                <c:pt idx="6809">
                  <c:v>964483.11158632429</c:v>
                </c:pt>
                <c:pt idx="6810">
                  <c:v>965051.44840838213</c:v>
                </c:pt>
                <c:pt idx="6811">
                  <c:v>965620.1191367826</c:v>
                </c:pt>
                <c:pt idx="6812">
                  <c:v>966189.12396713567</c:v>
                </c:pt>
                <c:pt idx="6813">
                  <c:v>966758.46309516544</c:v>
                </c:pt>
                <c:pt idx="6814">
                  <c:v>967328.1367167104</c:v>
                </c:pt>
                <c:pt idx="6815">
                  <c:v>967898.14502772328</c:v>
                </c:pt>
                <c:pt idx="6816">
                  <c:v>968468.48822427145</c:v>
                </c:pt>
                <c:pt idx="6817">
                  <c:v>969039.16650253686</c:v>
                </c:pt>
                <c:pt idx="6818">
                  <c:v>969610.18005881598</c:v>
                </c:pt>
                <c:pt idx="6819">
                  <c:v>970181.52908951987</c:v>
                </c:pt>
                <c:pt idx="6820">
                  <c:v>970753.2137911747</c:v>
                </c:pt>
                <c:pt idx="6821">
                  <c:v>971325.23436042108</c:v>
                </c:pt>
                <c:pt idx="6822">
                  <c:v>971897.59099401452</c:v>
                </c:pt>
                <c:pt idx="6823">
                  <c:v>972470.28388882545</c:v>
                </c:pt>
                <c:pt idx="6824">
                  <c:v>973043.31324183941</c:v>
                </c:pt>
                <c:pt idx="6825">
                  <c:v>973616.67925015721</c:v>
                </c:pt>
                <c:pt idx="6826">
                  <c:v>974190.38211099443</c:v>
                </c:pt>
                <c:pt idx="6827">
                  <c:v>974764.42202168202</c:v>
                </c:pt>
                <c:pt idx="6828">
                  <c:v>975338.79917966621</c:v>
                </c:pt>
                <c:pt idx="6829">
                  <c:v>975913.51378250867</c:v>
                </c:pt>
                <c:pt idx="6830">
                  <c:v>976488.56602788647</c:v>
                </c:pt>
                <c:pt idx="6831">
                  <c:v>977063.95611359191</c:v>
                </c:pt>
                <c:pt idx="6832">
                  <c:v>977639.6842375329</c:v>
                </c:pt>
                <c:pt idx="6833">
                  <c:v>978215.75059773307</c:v>
                </c:pt>
                <c:pt idx="6834">
                  <c:v>978792.15539233189</c:v>
                </c:pt>
                <c:pt idx="6835">
                  <c:v>979368.89881958417</c:v>
                </c:pt>
                <c:pt idx="6836">
                  <c:v>979945.98107786092</c:v>
                </c:pt>
                <c:pt idx="6837">
                  <c:v>980523.40236564877</c:v>
                </c:pt>
                <c:pt idx="6838">
                  <c:v>981101.16288155061</c:v>
                </c:pt>
                <c:pt idx="6839">
                  <c:v>981679.26282428484</c:v>
                </c:pt>
                <c:pt idx="6840">
                  <c:v>982257.70239268651</c:v>
                </c:pt>
                <c:pt idx="6841">
                  <c:v>982836.48178570648</c:v>
                </c:pt>
                <c:pt idx="6842">
                  <c:v>983415.60120241181</c:v>
                </c:pt>
                <c:pt idx="6843">
                  <c:v>983995.06084198598</c:v>
                </c:pt>
                <c:pt idx="6844">
                  <c:v>984574.86090372875</c:v>
                </c:pt>
                <c:pt idx="6845">
                  <c:v>985155.00158705621</c:v>
                </c:pt>
                <c:pt idx="6846">
                  <c:v>985735.4830915014</c:v>
                </c:pt>
                <c:pt idx="6847">
                  <c:v>986316.30561671336</c:v>
                </c:pt>
                <c:pt idx="6848">
                  <c:v>986897.46936245786</c:v>
                </c:pt>
                <c:pt idx="6849">
                  <c:v>987478.97452861769</c:v>
                </c:pt>
                <c:pt idx="6850">
                  <c:v>988060.82131519204</c:v>
                </c:pt>
                <c:pt idx="6851">
                  <c:v>988643.00992229732</c:v>
                </c:pt>
                <c:pt idx="6852">
                  <c:v>989225.54055016639</c:v>
                </c:pt>
                <c:pt idx="6853">
                  <c:v>989808.41339914955</c:v>
                </c:pt>
                <c:pt idx="6854">
                  <c:v>990391.62866971351</c:v>
                </c:pt>
                <c:pt idx="6855">
                  <c:v>990975.18656244269</c:v>
                </c:pt>
                <c:pt idx="6856">
                  <c:v>991559.08727803838</c:v>
                </c:pt>
                <c:pt idx="6857">
                  <c:v>992143.33101731911</c:v>
                </c:pt>
                <c:pt idx="6858">
                  <c:v>992727.91798122076</c:v>
                </c:pt>
                <c:pt idx="6859">
                  <c:v>993312.84837079665</c:v>
                </c:pt>
                <c:pt idx="6860">
                  <c:v>993898.12238721736</c:v>
                </c:pt>
                <c:pt idx="6861">
                  <c:v>994483.74023177114</c:v>
                </c:pt>
                <c:pt idx="6862">
                  <c:v>995069.70210586407</c:v>
                </c:pt>
                <c:pt idx="6863">
                  <c:v>995656.00821101922</c:v>
                </c:pt>
                <c:pt idx="6864">
                  <c:v>996242.65874887805</c:v>
                </c:pt>
                <c:pt idx="6865">
                  <c:v>996829.6539211995</c:v>
                </c:pt>
                <c:pt idx="6866">
                  <c:v>997416.99392986018</c:v>
                </c:pt>
                <c:pt idx="6867">
                  <c:v>998004.67897685489</c:v>
                </c:pt>
                <c:pt idx="6868">
                  <c:v>998592.70926429646</c:v>
                </c:pt>
                <c:pt idx="6869">
                  <c:v>999181.08499441564</c:v>
                </c:pt>
                <c:pt idx="6870">
                  <c:v>999769.80636956135</c:v>
                </c:pt>
                <c:pt idx="6871">
                  <c:v>1000358.8735922006</c:v>
                </c:pt>
                <c:pt idx="6872">
                  <c:v>1000948.2868649188</c:v>
                </c:pt>
                <c:pt idx="6873">
                  <c:v>1001538.0463904197</c:v>
                </c:pt>
                <c:pt idx="6874">
                  <c:v>1002128.1523715254</c:v>
                </c:pt>
                <c:pt idx="6875">
                  <c:v>1002718.6050111768</c:v>
                </c:pt>
                <c:pt idx="6876">
                  <c:v>1003309.4045124326</c:v>
                </c:pt>
                <c:pt idx="6877">
                  <c:v>1003900.5510784708</c:v>
                </c:pt>
                <c:pt idx="6878">
                  <c:v>1004492.0449125879</c:v>
                </c:pt>
                <c:pt idx="6879">
                  <c:v>1005083.8862181988</c:v>
                </c:pt>
                <c:pt idx="6880">
                  <c:v>1005676.0751988376</c:v>
                </c:pt>
                <c:pt idx="6881">
                  <c:v>1006268.6120581573</c:v>
                </c:pt>
                <c:pt idx="6882">
                  <c:v>1006861.4969999298</c:v>
                </c:pt>
                <c:pt idx="6883">
                  <c:v>1007454.7302280457</c:v>
                </c:pt>
                <c:pt idx="6884">
                  <c:v>1008048.3119465153</c:v>
                </c:pt>
                <c:pt idx="6885">
                  <c:v>1008642.2423594675</c:v>
                </c:pt>
                <c:pt idx="6886">
                  <c:v>1009236.5216711509</c:v>
                </c:pt>
                <c:pt idx="6887">
                  <c:v>1009831.150085933</c:v>
                </c:pt>
                <c:pt idx="6888">
                  <c:v>1010426.1278083011</c:v>
                </c:pt>
                <c:pt idx="6889">
                  <c:v>1011021.4550428614</c:v>
                </c:pt>
                <c:pt idx="6890">
                  <c:v>1011617.13199434</c:v>
                </c:pt>
                <c:pt idx="6891">
                  <c:v>1012213.1588675827</c:v>
                </c:pt>
                <c:pt idx="6892">
                  <c:v>1012809.5358675545</c:v>
                </c:pt>
                <c:pt idx="6893">
                  <c:v>1013406.2631993404</c:v>
                </c:pt>
                <c:pt idx="6894">
                  <c:v>1014003.3410681455</c:v>
                </c:pt>
                <c:pt idx="6895">
                  <c:v>1014600.7696792941</c:v>
                </c:pt>
                <c:pt idx="6896">
                  <c:v>1015198.5492382308</c:v>
                </c:pt>
                <c:pt idx="6897">
                  <c:v>1015796.6799505202</c:v>
                </c:pt>
                <c:pt idx="6898">
                  <c:v>1016395.1620218469</c:v>
                </c:pt>
                <c:pt idx="6899">
                  <c:v>1016993.9956580156</c:v>
                </c:pt>
                <c:pt idx="6900">
                  <c:v>1017593.1810649517</c:v>
                </c:pt>
                <c:pt idx="6901">
                  <c:v>1018192.7184487</c:v>
                </c:pt>
                <c:pt idx="6902">
                  <c:v>1018792.6080154263</c:v>
                </c:pt>
                <c:pt idx="6903">
                  <c:v>1019392.8499714168</c:v>
                </c:pt>
                <c:pt idx="6904">
                  <c:v>1019993.4445230778</c:v>
                </c:pt>
                <c:pt idx="6905">
                  <c:v>1020594.3918769367</c:v>
                </c:pt>
                <c:pt idx="6906">
                  <c:v>1021195.6922396407</c:v>
                </c:pt>
                <c:pt idx="6907">
                  <c:v>1021797.3458179588</c:v>
                </c:pt>
                <c:pt idx="6908">
                  <c:v>1022399.3528187799</c:v>
                </c:pt>
                <c:pt idx="6909">
                  <c:v>1023001.7134491142</c:v>
                </c:pt>
                <c:pt idx="6910">
                  <c:v>1023604.4279160926</c:v>
                </c:pt>
                <c:pt idx="6911">
                  <c:v>1024207.496426967</c:v>
                </c:pt>
                <c:pt idx="6912">
                  <c:v>1024810.9191891104</c:v>
                </c:pt>
                <c:pt idx="6913">
                  <c:v>1025414.696410017</c:v>
                </c:pt>
                <c:pt idx="6914">
                  <c:v>1026018.8282973021</c:v>
                </c:pt>
                <c:pt idx="6915">
                  <c:v>1026623.3150587024</c:v>
                </c:pt>
                <c:pt idx="6916">
                  <c:v>1027228.1569020757</c:v>
                </c:pt>
                <c:pt idx="6917">
                  <c:v>1027833.3540354014</c:v>
                </c:pt>
                <c:pt idx="6918">
                  <c:v>1028438.9066667802</c:v>
                </c:pt>
                <c:pt idx="6919">
                  <c:v>1029044.8150044347</c:v>
                </c:pt>
                <c:pt idx="6920">
                  <c:v>1029651.0792567085</c:v>
                </c:pt>
                <c:pt idx="6921">
                  <c:v>1030257.6996320676</c:v>
                </c:pt>
                <c:pt idx="6922">
                  <c:v>1030864.6763390993</c:v>
                </c:pt>
                <c:pt idx="6923">
                  <c:v>1031472.009586513</c:v>
                </c:pt>
                <c:pt idx="6924">
                  <c:v>1032079.69958314</c:v>
                </c:pt>
                <c:pt idx="6925">
                  <c:v>1032687.746537933</c:v>
                </c:pt>
                <c:pt idx="6926">
                  <c:v>1033296.1506599677</c:v>
                </c:pt>
                <c:pt idx="6927">
                  <c:v>1033904.912158441</c:v>
                </c:pt>
                <c:pt idx="6928">
                  <c:v>1034514.0312426726</c:v>
                </c:pt>
                <c:pt idx="6929">
                  <c:v>1035123.5081221042</c:v>
                </c:pt>
                <c:pt idx="6930">
                  <c:v>1035733.3430063</c:v>
                </c:pt>
                <c:pt idx="6931">
                  <c:v>1036343.5361049463</c:v>
                </c:pt>
                <c:pt idx="6932">
                  <c:v>1036954.0876278522</c:v>
                </c:pt>
                <c:pt idx="6933">
                  <c:v>1037564.9977849493</c:v>
                </c:pt>
                <c:pt idx="6934">
                  <c:v>1038176.2667862914</c:v>
                </c:pt>
                <c:pt idx="6935">
                  <c:v>1038787.8948420556</c:v>
                </c:pt>
                <c:pt idx="6936">
                  <c:v>1039399.8821625413</c:v>
                </c:pt>
                <c:pt idx="6937">
                  <c:v>1040012.228958171</c:v>
                </c:pt>
                <c:pt idx="6938">
                  <c:v>1040624.9354394899</c:v>
                </c:pt>
                <c:pt idx="6939">
                  <c:v>1041238.0018171663</c:v>
                </c:pt>
                <c:pt idx="6940">
                  <c:v>1041851.4283019917</c:v>
                </c:pt>
                <c:pt idx="6941">
                  <c:v>1042465.2151048804</c:v>
                </c:pt>
                <c:pt idx="6942">
                  <c:v>1043079.36243687</c:v>
                </c:pt>
                <c:pt idx="6943">
                  <c:v>1043693.8705091216</c:v>
                </c:pt>
                <c:pt idx="6944">
                  <c:v>1044308.7395329191</c:v>
                </c:pt>
                <c:pt idx="6945">
                  <c:v>1044923.9697196701</c:v>
                </c:pt>
                <c:pt idx="6946">
                  <c:v>1045539.561280906</c:v>
                </c:pt>
                <c:pt idx="6947">
                  <c:v>1046155.5144282811</c:v>
                </c:pt>
                <c:pt idx="6948">
                  <c:v>1046771.8293735741</c:v>
                </c:pt>
                <c:pt idx="6949">
                  <c:v>1047388.5063286867</c:v>
                </c:pt>
                <c:pt idx="6950">
                  <c:v>1048005.5455056445</c:v>
                </c:pt>
                <c:pt idx="6951">
                  <c:v>1048622.9471165973</c:v>
                </c:pt>
                <c:pt idx="6952">
                  <c:v>1049240.7113738183</c:v>
                </c:pt>
                <c:pt idx="6953">
                  <c:v>1049858.8384897052</c:v>
                </c:pt>
                <c:pt idx="6954">
                  <c:v>1050477.3286767793</c:v>
                </c:pt>
                <c:pt idx="6955">
                  <c:v>1051096.1821476861</c:v>
                </c:pt>
                <c:pt idx="6956">
                  <c:v>1051715.3991151957</c:v>
                </c:pt>
                <c:pt idx="6957">
                  <c:v>1052334.9797922021</c:v>
                </c:pt>
                <c:pt idx="6958">
                  <c:v>1052954.9243917237</c:v>
                </c:pt>
                <c:pt idx="6959">
                  <c:v>1053575.2331269032</c:v>
                </c:pt>
                <c:pt idx="6960">
                  <c:v>1054195.9062110081</c:v>
                </c:pt>
                <c:pt idx="6961">
                  <c:v>1054816.9438574302</c:v>
                </c:pt>
                <c:pt idx="6962">
                  <c:v>1055438.3462796863</c:v>
                </c:pt>
                <c:pt idx="6963">
                  <c:v>1056060.1136914173</c:v>
                </c:pt>
                <c:pt idx="6964">
                  <c:v>1056682.2463063891</c:v>
                </c:pt>
                <c:pt idx="6965">
                  <c:v>1057304.7443384929</c:v>
                </c:pt>
                <c:pt idx="6966">
                  <c:v>1057927.6080017441</c:v>
                </c:pt>
                <c:pt idx="6967">
                  <c:v>1058550.8375102836</c:v>
                </c:pt>
                <c:pt idx="6968">
                  <c:v>1059174.4330783773</c:v>
                </c:pt>
                <c:pt idx="6969">
                  <c:v>1059798.3949204159</c:v>
                </c:pt>
                <c:pt idx="6970">
                  <c:v>1060422.7232509158</c:v>
                </c:pt>
                <c:pt idx="6971">
                  <c:v>1061047.4182845184</c:v>
                </c:pt>
                <c:pt idx="6972">
                  <c:v>1061672.4802359908</c:v>
                </c:pt>
                <c:pt idx="6973">
                  <c:v>1062297.909320225</c:v>
                </c:pt>
                <c:pt idx="6974">
                  <c:v>1062923.7057522389</c:v>
                </c:pt>
                <c:pt idx="6975">
                  <c:v>1063549.8697471754</c:v>
                </c:pt>
                <c:pt idx="6976">
                  <c:v>1064176.4015203041</c:v>
                </c:pt>
                <c:pt idx="6977">
                  <c:v>1064803.3012870194</c:v>
                </c:pt>
                <c:pt idx="6978">
                  <c:v>1065430.5692628417</c:v>
                </c:pt>
                <c:pt idx="6979">
                  <c:v>1066058.2056634175</c:v>
                </c:pt>
                <c:pt idx="6980">
                  <c:v>1066686.2107045192</c:v>
                </c:pt>
                <c:pt idx="6981">
                  <c:v>1067314.5846020454</c:v>
                </c:pt>
                <c:pt idx="6982">
                  <c:v>1067943.32757202</c:v>
                </c:pt>
                <c:pt idx="6983">
                  <c:v>1068572.439830594</c:v>
                </c:pt>
                <c:pt idx="6984">
                  <c:v>1069201.921594044</c:v>
                </c:pt>
                <c:pt idx="6985">
                  <c:v>1069831.7730787732</c:v>
                </c:pt>
                <c:pt idx="6986">
                  <c:v>1070461.9945013113</c:v>
                </c:pt>
                <c:pt idx="6987">
                  <c:v>1071092.5860783141</c:v>
                </c:pt>
                <c:pt idx="6988">
                  <c:v>1071723.5480265643</c:v>
                </c:pt>
                <c:pt idx="6989">
                  <c:v>1072354.8805629711</c:v>
                </c:pt>
                <c:pt idx="6990">
                  <c:v>1072986.58390457</c:v>
                </c:pt>
                <c:pt idx="6991">
                  <c:v>1073618.6582685236</c:v>
                </c:pt>
                <c:pt idx="6992">
                  <c:v>1074251.1038721215</c:v>
                </c:pt>
                <c:pt idx="6993">
                  <c:v>1074883.92093278</c:v>
                </c:pt>
                <c:pt idx="6994">
                  <c:v>1075517.109668042</c:v>
                </c:pt>
                <c:pt idx="6995">
                  <c:v>1076150.6702955784</c:v>
                </c:pt>
                <c:pt idx="6996">
                  <c:v>1076784.6030331862</c:v>
                </c:pt>
                <c:pt idx="6997">
                  <c:v>1077418.9080987903</c:v>
                </c:pt>
                <c:pt idx="6998">
                  <c:v>1078053.5857104426</c:v>
                </c:pt>
                <c:pt idx="6999">
                  <c:v>1078688.6360863221</c:v>
                </c:pt>
                <c:pt idx="7000">
                  <c:v>1079324.0594447358</c:v>
                </c:pt>
                <c:pt idx="7001">
                  <c:v>1079959.8560041178</c:v>
                </c:pt>
                <c:pt idx="7002">
                  <c:v>1080596.0259830295</c:v>
                </c:pt>
                <c:pt idx="7003">
                  <c:v>1081232.5696001607</c:v>
                </c:pt>
                <c:pt idx="7004">
                  <c:v>1081869.4870743286</c:v>
                </c:pt>
                <c:pt idx="7005">
                  <c:v>1082506.7786244776</c:v>
                </c:pt>
                <c:pt idx="7006">
                  <c:v>1083144.4444696808</c:v>
                </c:pt>
                <c:pt idx="7007">
                  <c:v>1083782.4848291387</c:v>
                </c:pt>
                <c:pt idx="7008">
                  <c:v>1084420.8999221805</c:v>
                </c:pt>
                <c:pt idx="7009">
                  <c:v>1085059.6899682623</c:v>
                </c:pt>
                <c:pt idx="7010">
                  <c:v>1085698.8551869695</c:v>
                </c:pt>
                <c:pt idx="7011">
                  <c:v>1086338.3957980152</c:v>
                </c:pt>
                <c:pt idx="7012">
                  <c:v>1086978.3120212408</c:v>
                </c:pt>
                <c:pt idx="7013">
                  <c:v>1087618.6040766165</c:v>
                </c:pt>
                <c:pt idx="7014">
                  <c:v>1088259.2721842404</c:v>
                </c:pt>
                <c:pt idx="7015">
                  <c:v>1088900.3165643394</c:v>
                </c:pt>
                <c:pt idx="7016">
                  <c:v>1089541.7374372692</c:v>
                </c:pt>
                <c:pt idx="7017">
                  <c:v>1090183.5350235137</c:v>
                </c:pt>
                <c:pt idx="7018">
                  <c:v>1090825.7095436864</c:v>
                </c:pt>
                <c:pt idx="7019">
                  <c:v>1091468.2612185285</c:v>
                </c:pt>
                <c:pt idx="7020">
                  <c:v>1092111.190268911</c:v>
                </c:pt>
                <c:pt idx="7021">
                  <c:v>1092754.4969158338</c:v>
                </c:pt>
                <c:pt idx="7022">
                  <c:v>1093398.1813804253</c:v>
                </c:pt>
                <c:pt idx="7023">
                  <c:v>1094042.2438839437</c:v>
                </c:pt>
                <c:pt idx="7024">
                  <c:v>1094686.684647776</c:v>
                </c:pt>
                <c:pt idx="7025">
                  <c:v>1095331.5038934385</c:v>
                </c:pt>
                <c:pt idx="7026">
                  <c:v>1095976.701842577</c:v>
                </c:pt>
                <c:pt idx="7027">
                  <c:v>1096622.2787169667</c:v>
                </c:pt>
                <c:pt idx="7028">
                  <c:v>1097268.2347385124</c:v>
                </c:pt>
                <c:pt idx="7029">
                  <c:v>1097914.5701292485</c:v>
                </c:pt>
                <c:pt idx="7030">
                  <c:v>1098561.2851113388</c:v>
                </c:pt>
                <c:pt idx="7031">
                  <c:v>1099208.3799070772</c:v>
                </c:pt>
                <c:pt idx="7032">
                  <c:v>1099855.8547388869</c:v>
                </c:pt>
                <c:pt idx="7033">
                  <c:v>1100503.7098293216</c:v>
                </c:pt>
                <c:pt idx="7034">
                  <c:v>1101151.9454010646</c:v>
                </c:pt>
                <c:pt idx="7035">
                  <c:v>1101800.5616769295</c:v>
                </c:pt>
                <c:pt idx="7036">
                  <c:v>1102449.5588798595</c:v>
                </c:pt>
                <c:pt idx="7037">
                  <c:v>1103098.9372329286</c:v>
                </c:pt>
                <c:pt idx="7038">
                  <c:v>1103748.6969593409</c:v>
                </c:pt>
                <c:pt idx="7039">
                  <c:v>1104398.8382824305</c:v>
                </c:pt>
                <c:pt idx="7040">
                  <c:v>1105049.3614256624</c:v>
                </c:pt>
                <c:pt idx="7041">
                  <c:v>1105700.2666126317</c:v>
                </c:pt>
                <c:pt idx="7042">
                  <c:v>1106351.5540670643</c:v>
                </c:pt>
                <c:pt idx="7043">
                  <c:v>1107003.224012817</c:v>
                </c:pt>
                <c:pt idx="7044">
                  <c:v>1107655.2766738767</c:v>
                </c:pt>
                <c:pt idx="7045">
                  <c:v>1108307.7122743614</c:v>
                </c:pt>
                <c:pt idx="7046">
                  <c:v>1108960.5310385202</c:v>
                </c:pt>
                <c:pt idx="7047">
                  <c:v>1109613.733190733</c:v>
                </c:pt>
                <c:pt idx="7048">
                  <c:v>1110267.3189555104</c:v>
                </c:pt>
                <c:pt idx="7049">
                  <c:v>1110921.2885574945</c:v>
                </c:pt>
                <c:pt idx="7050">
                  <c:v>1111575.642221459</c:v>
                </c:pt>
                <c:pt idx="7051">
                  <c:v>1112230.3801723076</c:v>
                </c:pt>
                <c:pt idx="7052">
                  <c:v>1112885.5026350769</c:v>
                </c:pt>
                <c:pt idx="7053">
                  <c:v>1113541.0098349333</c:v>
                </c:pt>
                <c:pt idx="7054">
                  <c:v>1114196.901997176</c:v>
                </c:pt>
                <c:pt idx="7055">
                  <c:v>1114853.179347235</c:v>
                </c:pt>
                <c:pt idx="7056">
                  <c:v>1115509.8421106723</c:v>
                </c:pt>
                <c:pt idx="7057">
                  <c:v>1116166.8905131815</c:v>
                </c:pt>
                <c:pt idx="7058">
                  <c:v>1116824.324780588</c:v>
                </c:pt>
                <c:pt idx="7059">
                  <c:v>1117482.1451388493</c:v>
                </c:pt>
                <c:pt idx="7060">
                  <c:v>1118140.3518140542</c:v>
                </c:pt>
                <c:pt idx="7061">
                  <c:v>1118798.9450324243</c:v>
                </c:pt>
                <c:pt idx="7062">
                  <c:v>1119457.9250203129</c:v>
                </c:pt>
                <c:pt idx="7063">
                  <c:v>1120117.2920042055</c:v>
                </c:pt>
                <c:pt idx="7064">
                  <c:v>1120777.04621072</c:v>
                </c:pt>
                <c:pt idx="7065">
                  <c:v>1121437.1878666063</c:v>
                </c:pt>
                <c:pt idx="7066">
                  <c:v>1122097.7171987472</c:v>
                </c:pt>
                <c:pt idx="7067">
                  <c:v>1122758.6344341577</c:v>
                </c:pt>
                <c:pt idx="7068">
                  <c:v>1123419.9397999854</c:v>
                </c:pt>
                <c:pt idx="7069">
                  <c:v>1124081.6335235105</c:v>
                </c:pt>
                <c:pt idx="7070">
                  <c:v>1124743.7158321459</c:v>
                </c:pt>
                <c:pt idx="7071">
                  <c:v>1125406.1869534373</c:v>
                </c:pt>
                <c:pt idx="7072">
                  <c:v>1126069.0471150635</c:v>
                </c:pt>
                <c:pt idx="7073">
                  <c:v>1126732.2965448364</c:v>
                </c:pt>
                <c:pt idx="7074">
                  <c:v>1127395.9354707</c:v>
                </c:pt>
                <c:pt idx="7075">
                  <c:v>1128059.9641207324</c:v>
                </c:pt>
                <c:pt idx="7076">
                  <c:v>1128724.3827231445</c:v>
                </c:pt>
                <c:pt idx="7077">
                  <c:v>1129389.1915062803</c:v>
                </c:pt>
                <c:pt idx="7078">
                  <c:v>1130054.3906986176</c:v>
                </c:pt>
                <c:pt idx="7079">
                  <c:v>1130719.980528767</c:v>
                </c:pt>
                <c:pt idx="7080">
                  <c:v>1131385.9612254733</c:v>
                </c:pt>
                <c:pt idx="7081">
                  <c:v>1132052.333017614</c:v>
                </c:pt>
                <c:pt idx="7082">
                  <c:v>1132719.0961342012</c:v>
                </c:pt>
                <c:pt idx="7083">
                  <c:v>1133386.25080438</c:v>
                </c:pt>
                <c:pt idx="7084">
                  <c:v>1134053.7972574299</c:v>
                </c:pt>
                <c:pt idx="7085">
                  <c:v>1134721.7357227637</c:v>
                </c:pt>
                <c:pt idx="7086">
                  <c:v>1135390.0664299284</c:v>
                </c:pt>
                <c:pt idx="7087">
                  <c:v>1136058.7896086052</c:v>
                </c:pt>
                <c:pt idx="7088">
                  <c:v>1136727.9054886093</c:v>
                </c:pt>
                <c:pt idx="7089">
                  <c:v>1137397.4142998902</c:v>
                </c:pt>
                <c:pt idx="7090">
                  <c:v>1138067.3162725314</c:v>
                </c:pt>
                <c:pt idx="7091">
                  <c:v>1138737.6116367509</c:v>
                </c:pt>
                <c:pt idx="7092">
                  <c:v>1139408.3006229012</c:v>
                </c:pt>
                <c:pt idx="7093">
                  <c:v>1140079.3834614691</c:v>
                </c:pt>
                <c:pt idx="7094">
                  <c:v>1140750.8603830761</c:v>
                </c:pt>
                <c:pt idx="7095">
                  <c:v>1141422.7316184789</c:v>
                </c:pt>
                <c:pt idx="7096">
                  <c:v>1142094.9973985681</c:v>
                </c:pt>
                <c:pt idx="7097">
                  <c:v>1142767.6579543694</c:v>
                </c:pt>
                <c:pt idx="7098">
                  <c:v>1143440.7135170437</c:v>
                </c:pt>
                <c:pt idx="7099">
                  <c:v>1144114.1643178866</c:v>
                </c:pt>
                <c:pt idx="7100">
                  <c:v>1144788.0105883286</c:v>
                </c:pt>
                <c:pt idx="7101">
                  <c:v>1145462.2525599359</c:v>
                </c:pt>
                <c:pt idx="7102">
                  <c:v>1146136.8904644095</c:v>
                </c:pt>
                <c:pt idx="7103">
                  <c:v>1146811.9245335856</c:v>
                </c:pt>
                <c:pt idx="7104">
                  <c:v>1147487.3549994358</c:v>
                </c:pt>
                <c:pt idx="7105">
                  <c:v>1148163.1820940676</c:v>
                </c:pt>
                <c:pt idx="7106">
                  <c:v>1148839.4060497237</c:v>
                </c:pt>
                <c:pt idx="7107">
                  <c:v>1149516.0270987821</c:v>
                </c:pt>
                <c:pt idx="7108">
                  <c:v>1150193.0454737572</c:v>
                </c:pt>
                <c:pt idx="7109">
                  <c:v>1150870.4614072987</c:v>
                </c:pt>
                <c:pt idx="7110">
                  <c:v>1151548.2751321923</c:v>
                </c:pt>
                <c:pt idx="7111">
                  <c:v>1152226.4868813592</c:v>
                </c:pt>
                <c:pt idx="7112">
                  <c:v>1152905.0968878574</c:v>
                </c:pt>
                <c:pt idx="7113">
                  <c:v>1153584.1053848802</c:v>
                </c:pt>
                <c:pt idx="7114">
                  <c:v>1154263.5126057577</c:v>
                </c:pt>
                <c:pt idx="7115">
                  <c:v>1154943.3187839556</c:v>
                </c:pt>
                <c:pt idx="7116">
                  <c:v>1155623.5241530768</c:v>
                </c:pt>
                <c:pt idx="7117">
                  <c:v>1156304.1289468599</c:v>
                </c:pt>
                <c:pt idx="7118">
                  <c:v>1156985.1333991797</c:v>
                </c:pt>
                <c:pt idx="7119">
                  <c:v>1157666.5377440485</c:v>
                </c:pt>
                <c:pt idx="7120">
                  <c:v>1158348.3422156149</c:v>
                </c:pt>
                <c:pt idx="7121">
                  <c:v>1159030.5470481636</c:v>
                </c:pt>
                <c:pt idx="7122">
                  <c:v>1159713.152476117</c:v>
                </c:pt>
                <c:pt idx="7123">
                  <c:v>1160396.1587340338</c:v>
                </c:pt>
                <c:pt idx="7124">
                  <c:v>1161079.5660566096</c:v>
                </c:pt>
                <c:pt idx="7125">
                  <c:v>1161763.3746786776</c:v>
                </c:pt>
                <c:pt idx="7126">
                  <c:v>1162447.5848352076</c:v>
                </c:pt>
                <c:pt idx="7127">
                  <c:v>1163132.1967613068</c:v>
                </c:pt>
                <c:pt idx="7128">
                  <c:v>1163817.2106922199</c:v>
                </c:pt>
                <c:pt idx="7129">
                  <c:v>1164502.6268633283</c:v>
                </c:pt>
                <c:pt idx="7130">
                  <c:v>1165188.4455101513</c:v>
                </c:pt>
                <c:pt idx="7131">
                  <c:v>1165874.6668683463</c:v>
                </c:pt>
                <c:pt idx="7132">
                  <c:v>1166561.291173707</c:v>
                </c:pt>
                <c:pt idx="7133">
                  <c:v>1167248.3186621657</c:v>
                </c:pt>
                <c:pt idx="7134">
                  <c:v>1167935.7495697921</c:v>
                </c:pt>
                <c:pt idx="7135">
                  <c:v>1168623.5841327938</c:v>
                </c:pt>
                <c:pt idx="7136">
                  <c:v>1169311.8225875166</c:v>
                </c:pt>
                <c:pt idx="7137">
                  <c:v>1170000.465170444</c:v>
                </c:pt>
                <c:pt idx="7138">
                  <c:v>1170689.5121181973</c:v>
                </c:pt>
                <c:pt idx="7139">
                  <c:v>1171378.9636675366</c:v>
                </c:pt>
                <c:pt idx="7140">
                  <c:v>1172068.82005536</c:v>
                </c:pt>
                <c:pt idx="7141">
                  <c:v>1172759.0815187038</c:v>
                </c:pt>
                <c:pt idx="7142">
                  <c:v>1173449.7482947425</c:v>
                </c:pt>
                <c:pt idx="7143">
                  <c:v>1174140.8206207897</c:v>
                </c:pt>
                <c:pt idx="7144">
                  <c:v>1174832.298734297</c:v>
                </c:pt>
                <c:pt idx="7145">
                  <c:v>1175524.1828728551</c:v>
                </c:pt>
                <c:pt idx="7146">
                  <c:v>1176216.473274193</c:v>
                </c:pt>
                <c:pt idx="7147">
                  <c:v>1176909.1701761789</c:v>
                </c:pt>
                <c:pt idx="7148">
                  <c:v>1177602.2738168195</c:v>
                </c:pt>
                <c:pt idx="7149">
                  <c:v>1178295.7844342606</c:v>
                </c:pt>
                <c:pt idx="7150">
                  <c:v>1178989.7022667869</c:v>
                </c:pt>
                <c:pt idx="7151">
                  <c:v>1179684.0275528226</c:v>
                </c:pt>
                <c:pt idx="7152">
                  <c:v>1180378.7605309312</c:v>
                </c:pt>
                <c:pt idx="7153">
                  <c:v>1181073.9014398148</c:v>
                </c:pt>
                <c:pt idx="7154">
                  <c:v>1181769.4505183154</c:v>
                </c:pt>
                <c:pt idx="7155">
                  <c:v>1182465.4080054143</c:v>
                </c:pt>
                <c:pt idx="7156">
                  <c:v>1183161.7741402327</c:v>
                </c:pt>
                <c:pt idx="7157">
                  <c:v>1183858.5491620307</c:v>
                </c:pt>
                <c:pt idx="7158">
                  <c:v>1184555.7333102087</c:v>
                </c:pt>
                <c:pt idx="7159">
                  <c:v>1185253.3268243063</c:v>
                </c:pt>
                <c:pt idx="7160">
                  <c:v>1185951.3299440038</c:v>
                </c:pt>
                <c:pt idx="7161">
                  <c:v>1186649.7429091209</c:v>
                </c:pt>
                <c:pt idx="7162">
                  <c:v>1187348.565959617</c:v>
                </c:pt>
                <c:pt idx="7163">
                  <c:v>1188047.7993355922</c:v>
                </c:pt>
                <c:pt idx="7164">
                  <c:v>1188747.4432772868</c:v>
                </c:pt>
                <c:pt idx="7165">
                  <c:v>1189447.4980250809</c:v>
                </c:pt>
                <c:pt idx="7166">
                  <c:v>1190147.9638194952</c:v>
                </c:pt>
                <c:pt idx="7167">
                  <c:v>1190848.8409011909</c:v>
                </c:pt>
                <c:pt idx="7168">
                  <c:v>1191550.1295109696</c:v>
                </c:pt>
                <c:pt idx="7169">
                  <c:v>1192251.8298897734</c:v>
                </c:pt>
                <c:pt idx="7170">
                  <c:v>1192953.9422786853</c:v>
                </c:pt>
                <c:pt idx="7171">
                  <c:v>1193656.466918929</c:v>
                </c:pt>
                <c:pt idx="7172">
                  <c:v>1194359.4040518692</c:v>
                </c:pt>
                <c:pt idx="7173">
                  <c:v>1195062.753919011</c:v>
                </c:pt>
                <c:pt idx="7174">
                  <c:v>1195766.516762001</c:v>
                </c:pt>
                <c:pt idx="7175">
                  <c:v>1196470.6928226263</c:v>
                </c:pt>
                <c:pt idx="7176">
                  <c:v>1197175.2823428162</c:v>
                </c:pt>
                <c:pt idx="7177">
                  <c:v>1197880.2855646401</c:v>
                </c:pt>
                <c:pt idx="7178">
                  <c:v>1198585.7027303097</c:v>
                </c:pt>
                <c:pt idx="7179">
                  <c:v>1199291.5340821773</c:v>
                </c:pt>
                <c:pt idx="7180">
                  <c:v>1199997.7798627375</c:v>
                </c:pt>
                <c:pt idx="7181">
                  <c:v>1200704.4403146259</c:v>
                </c:pt>
                <c:pt idx="7182">
                  <c:v>1201411.5156806195</c:v>
                </c:pt>
                <c:pt idx="7183">
                  <c:v>1202119.0062036379</c:v>
                </c:pt>
                <c:pt idx="7184">
                  <c:v>1202826.9121267421</c:v>
                </c:pt>
                <c:pt idx="7185">
                  <c:v>1203535.2336931347</c:v>
                </c:pt>
                <c:pt idx="7186">
                  <c:v>1204243.971146161</c:v>
                </c:pt>
                <c:pt idx="7187">
                  <c:v>1204953.1247293074</c:v>
                </c:pt>
                <c:pt idx="7188">
                  <c:v>1205662.6946862035</c:v>
                </c:pt>
                <c:pt idx="7189">
                  <c:v>1206372.6812606205</c:v>
                </c:pt>
                <c:pt idx="7190">
                  <c:v>1207083.0846964719</c:v>
                </c:pt>
                <c:pt idx="7191">
                  <c:v>1207793.9052378144</c:v>
                </c:pt>
                <c:pt idx="7192">
                  <c:v>1208505.1431288461</c:v>
                </c:pt>
                <c:pt idx="7193">
                  <c:v>1209216.7986139082</c:v>
                </c:pt>
                <c:pt idx="7194">
                  <c:v>1209928.8719374845</c:v>
                </c:pt>
                <c:pt idx="7195">
                  <c:v>1210641.3633442016</c:v>
                </c:pt>
                <c:pt idx="7196">
                  <c:v>1211354.2730788286</c:v>
                </c:pt>
                <c:pt idx="7197">
                  <c:v>1212067.6013862782</c:v>
                </c:pt>
                <c:pt idx="7198">
                  <c:v>1212781.3485116055</c:v>
                </c:pt>
                <c:pt idx="7199">
                  <c:v>1213495.5147000088</c:v>
                </c:pt>
                <c:pt idx="7200">
                  <c:v>1214210.1001968295</c:v>
                </c:pt>
                <c:pt idx="7201">
                  <c:v>1214925.1052475525</c:v>
                </c:pt>
                <c:pt idx="7202">
                  <c:v>1215640.5300978057</c:v>
                </c:pt>
                <c:pt idx="7203">
                  <c:v>1216356.3749933606</c:v>
                </c:pt>
                <c:pt idx="7204">
                  <c:v>1217072.6401801321</c:v>
                </c:pt>
                <c:pt idx="7205">
                  <c:v>1217789.3259041789</c:v>
                </c:pt>
                <c:pt idx="7206">
                  <c:v>1218506.432411703</c:v>
                </c:pt>
                <c:pt idx="7207">
                  <c:v>1219223.9599490506</c:v>
                </c:pt>
                <c:pt idx="7208">
                  <c:v>1219941.9087627109</c:v>
                </c:pt>
                <c:pt idx="7209">
                  <c:v>1220660.2790993175</c:v>
                </c:pt>
                <c:pt idx="7210">
                  <c:v>1221379.0712056486</c:v>
                </c:pt>
                <c:pt idx="7211">
                  <c:v>1222098.2853286257</c:v>
                </c:pt>
                <c:pt idx="7212">
                  <c:v>1222817.9217153143</c:v>
                </c:pt>
                <c:pt idx="7213">
                  <c:v>1223537.9806129248</c:v>
                </c:pt>
                <c:pt idx="7214">
                  <c:v>1224258.4622688114</c:v>
                </c:pt>
                <c:pt idx="7215">
                  <c:v>1224979.3669304731</c:v>
                </c:pt>
                <c:pt idx="7216">
                  <c:v>1225700.6948455533</c:v>
                </c:pt>
                <c:pt idx="7217">
                  <c:v>1226422.4462618397</c:v>
                </c:pt>
                <c:pt idx="7218">
                  <c:v>1227144.6214272648</c:v>
                </c:pt>
                <c:pt idx="7219">
                  <c:v>1227867.2205899062</c:v>
                </c:pt>
                <c:pt idx="7220">
                  <c:v>1228590.243997986</c:v>
                </c:pt>
                <c:pt idx="7221">
                  <c:v>1229313.691899871</c:v>
                </c:pt>
                <c:pt idx="7222">
                  <c:v>1230037.5645440735</c:v>
                </c:pt>
                <c:pt idx="7223">
                  <c:v>1230761.8621792505</c:v>
                </c:pt>
                <c:pt idx="7224">
                  <c:v>1231486.5850542041</c:v>
                </c:pt>
                <c:pt idx="7225">
                  <c:v>1232211.7334178824</c:v>
                </c:pt>
                <c:pt idx="7226">
                  <c:v>1232937.3075193779</c:v>
                </c:pt>
                <c:pt idx="7227">
                  <c:v>1233663.307607929</c:v>
                </c:pt>
                <c:pt idx="7228">
                  <c:v>1234389.7339329193</c:v>
                </c:pt>
                <c:pt idx="7229">
                  <c:v>1235116.5867438787</c:v>
                </c:pt>
                <c:pt idx="7230">
                  <c:v>1235843.866290482</c:v>
                </c:pt>
                <c:pt idx="7231">
                  <c:v>1236571.5728225501</c:v>
                </c:pt>
                <c:pt idx="7232">
                  <c:v>1237299.7065900497</c:v>
                </c:pt>
                <c:pt idx="7233">
                  <c:v>1238028.2678430933</c:v>
                </c:pt>
                <c:pt idx="7234">
                  <c:v>1238757.2568319396</c:v>
                </c:pt>
                <c:pt idx="7235">
                  <c:v>1239486.6738069933</c:v>
                </c:pt>
                <c:pt idx="7236">
                  <c:v>1240216.5190188054</c:v>
                </c:pt>
                <c:pt idx="7237">
                  <c:v>1240946.7927180731</c:v>
                </c:pt>
                <c:pt idx="7238">
                  <c:v>1241677.4951556399</c:v>
                </c:pt>
                <c:pt idx="7239">
                  <c:v>1242408.6265824959</c:v>
                </c:pt>
                <c:pt idx="7240">
                  <c:v>1243140.1872497776</c:v>
                </c:pt>
                <c:pt idx="7241">
                  <c:v>1243872.1774087681</c:v>
                </c:pt>
                <c:pt idx="7242">
                  <c:v>1244604.5973108972</c:v>
                </c:pt>
                <c:pt idx="7243">
                  <c:v>1245337.4472077414</c:v>
                </c:pt>
                <c:pt idx="7244">
                  <c:v>1246070.7273510243</c:v>
                </c:pt>
                <c:pt idx="7245">
                  <c:v>1246804.4379926163</c:v>
                </c:pt>
                <c:pt idx="7246">
                  <c:v>1247538.5793845349</c:v>
                </c:pt>
                <c:pt idx="7247">
                  <c:v>1248273.1517789448</c:v>
                </c:pt>
                <c:pt idx="7248">
                  <c:v>1249008.1554281577</c:v>
                </c:pt>
                <c:pt idx="7249">
                  <c:v>1249743.5905846327</c:v>
                </c:pt>
                <c:pt idx="7250">
                  <c:v>1250479.4575009763</c:v>
                </c:pt>
                <c:pt idx="7251">
                  <c:v>1251215.7564299423</c:v>
                </c:pt>
                <c:pt idx="7252">
                  <c:v>1251952.4876244324</c:v>
                </c:pt>
                <c:pt idx="7253">
                  <c:v>1252689.6513374955</c:v>
                </c:pt>
                <c:pt idx="7254">
                  <c:v>1253427.2478223292</c:v>
                </c:pt>
                <c:pt idx="7255">
                  <c:v>1254165.2773322773</c:v>
                </c:pt>
                <c:pt idx="7256">
                  <c:v>1254903.7401208328</c:v>
                </c:pt>
                <c:pt idx="7257">
                  <c:v>1255642.6364416361</c:v>
                </c:pt>
                <c:pt idx="7258">
                  <c:v>1256381.9665484759</c:v>
                </c:pt>
                <c:pt idx="7259">
                  <c:v>1257121.7306952891</c:v>
                </c:pt>
                <c:pt idx="7260">
                  <c:v>1257861.9291361605</c:v>
                </c:pt>
                <c:pt idx="7261">
                  <c:v>1258602.5621253236</c:v>
                </c:pt>
                <c:pt idx="7262">
                  <c:v>1259343.6299171601</c:v>
                </c:pt>
                <c:pt idx="7263">
                  <c:v>1260085.1327662005</c:v>
                </c:pt>
                <c:pt idx="7264">
                  <c:v>1260827.0709271233</c:v>
                </c:pt>
                <c:pt idx="7265">
                  <c:v>1261569.4446547562</c:v>
                </c:pt>
                <c:pt idx="7266">
                  <c:v>1262312.2542040758</c:v>
                </c:pt>
                <c:pt idx="7267">
                  <c:v>1263055.4998302066</c:v>
                </c:pt>
                <c:pt idx="7268">
                  <c:v>1263799.1817884233</c:v>
                </c:pt>
                <c:pt idx="7269">
                  <c:v>1264543.3003341486</c:v>
                </c:pt>
                <c:pt idx="7270">
                  <c:v>1265287.8557229547</c:v>
                </c:pt>
                <c:pt idx="7271">
                  <c:v>1266032.8482105634</c:v>
                </c:pt>
                <c:pt idx="7272">
                  <c:v>1266778.278052845</c:v>
                </c:pt>
                <c:pt idx="7273">
                  <c:v>1267524.1455058195</c:v>
                </c:pt>
                <c:pt idx="7274">
                  <c:v>1268270.4508256565</c:v>
                </c:pt>
                <c:pt idx="7275">
                  <c:v>1269017.1942686751</c:v>
                </c:pt>
                <c:pt idx="7276">
                  <c:v>1269764.376091344</c:v>
                </c:pt>
                <c:pt idx="7277">
                  <c:v>1270511.9965502815</c:v>
                </c:pt>
                <c:pt idx="7278">
                  <c:v>1271260.0559022557</c:v>
                </c:pt>
                <c:pt idx="7279">
                  <c:v>1272008.5544041849</c:v>
                </c:pt>
                <c:pt idx="7280">
                  <c:v>1272757.492313137</c:v>
                </c:pt>
                <c:pt idx="7281">
                  <c:v>1273506.8698863303</c:v>
                </c:pt>
                <c:pt idx="7282">
                  <c:v>1274256.687381133</c:v>
                </c:pt>
                <c:pt idx="7283">
                  <c:v>1275006.9450550636</c:v>
                </c:pt>
                <c:pt idx="7284">
                  <c:v>1275757.6431657909</c:v>
                </c:pt>
                <c:pt idx="7285">
                  <c:v>1276508.7819711345</c:v>
                </c:pt>
                <c:pt idx="7286">
                  <c:v>1277260.3617290636</c:v>
                </c:pt>
                <c:pt idx="7287">
                  <c:v>1278012.3826976989</c:v>
                </c:pt>
                <c:pt idx="7288">
                  <c:v>1278764.8451353114</c:v>
                </c:pt>
                <c:pt idx="7289">
                  <c:v>1279517.7493003225</c:v>
                </c:pt>
                <c:pt idx="7290">
                  <c:v>1280271.0954513052</c:v>
                </c:pt>
                <c:pt idx="7291">
                  <c:v>1281024.8838469833</c:v>
                </c:pt>
                <c:pt idx="7292">
                  <c:v>1281779.1147462311</c:v>
                </c:pt>
                <c:pt idx="7293">
                  <c:v>1282533.7884080743</c:v>
                </c:pt>
                <c:pt idx="7294">
                  <c:v>1283288.9050916899</c:v>
                </c:pt>
                <c:pt idx="7295">
                  <c:v>1284044.4650564063</c:v>
                </c:pt>
                <c:pt idx="7296">
                  <c:v>1284800.4685617031</c:v>
                </c:pt>
                <c:pt idx="7297">
                  <c:v>1285556.9158672111</c:v>
                </c:pt>
                <c:pt idx="7298">
                  <c:v>1286313.8072327131</c:v>
                </c:pt>
                <c:pt idx="7299">
                  <c:v>1287071.1429181437</c:v>
                </c:pt>
                <c:pt idx="7300">
                  <c:v>1287828.9231835883</c:v>
                </c:pt>
                <c:pt idx="7301">
                  <c:v>1288587.1482892851</c:v>
                </c:pt>
                <c:pt idx="7302">
                  <c:v>1289345.8184956238</c:v>
                </c:pt>
                <c:pt idx="7303">
                  <c:v>1290104.9340631461</c:v>
                </c:pt>
                <c:pt idx="7304">
                  <c:v>1290864.4952525459</c:v>
                </c:pt>
                <c:pt idx="7305">
                  <c:v>1291624.5023246692</c:v>
                </c:pt>
                <c:pt idx="7306">
                  <c:v>1292384.9555405141</c:v>
                </c:pt>
                <c:pt idx="7307">
                  <c:v>1293145.8551612315</c:v>
                </c:pt>
                <c:pt idx="7308">
                  <c:v>1293907.2014481244</c:v>
                </c:pt>
                <c:pt idx="7309">
                  <c:v>1294668.9946626483</c:v>
                </c:pt>
                <c:pt idx="7310">
                  <c:v>1295431.2350664118</c:v>
                </c:pt>
                <c:pt idx="7311">
                  <c:v>1296193.9229211754</c:v>
                </c:pt>
                <c:pt idx="7312">
                  <c:v>1296957.0584888528</c:v>
                </c:pt>
                <c:pt idx="7313">
                  <c:v>1297720.6420315108</c:v>
                </c:pt>
                <c:pt idx="7314">
                  <c:v>1298484.6738113689</c:v>
                </c:pt>
                <c:pt idx="7315">
                  <c:v>1299249.1540907999</c:v>
                </c:pt>
                <c:pt idx="7316">
                  <c:v>1300014.0831323294</c:v>
                </c:pt>
                <c:pt idx="7317">
                  <c:v>1300779.4611986363</c:v>
                </c:pt>
                <c:pt idx="7318">
                  <c:v>1301545.2885525534</c:v>
                </c:pt>
                <c:pt idx="7319">
                  <c:v>1302311.5654570663</c:v>
                </c:pt>
                <c:pt idx="7320">
                  <c:v>1303078.2921753144</c:v>
                </c:pt>
                <c:pt idx="7321">
                  <c:v>1303845.4689705905</c:v>
                </c:pt>
                <c:pt idx="7322">
                  <c:v>1304613.0961063411</c:v>
                </c:pt>
                <c:pt idx="7323">
                  <c:v>1305381.1738461668</c:v>
                </c:pt>
                <c:pt idx="7324">
                  <c:v>1306149.7024538219</c:v>
                </c:pt>
                <c:pt idx="7325">
                  <c:v>1306918.6821932141</c:v>
                </c:pt>
                <c:pt idx="7326">
                  <c:v>1307688.1133284064</c:v>
                </c:pt>
                <c:pt idx="7327">
                  <c:v>1308457.9961236145</c:v>
                </c:pt>
                <c:pt idx="7328">
                  <c:v>1309228.3308432093</c:v>
                </c:pt>
                <c:pt idx="7329">
                  <c:v>1309999.1177517157</c:v>
                </c:pt>
                <c:pt idx="7330">
                  <c:v>1310770.3571138131</c:v>
                </c:pt>
                <c:pt idx="7331">
                  <c:v>1311542.0491943352</c:v>
                </c:pt>
                <c:pt idx="7332">
                  <c:v>1312314.1942582706</c:v>
                </c:pt>
                <c:pt idx="7333">
                  <c:v>1313086.7925707623</c:v>
                </c:pt>
                <c:pt idx="7334">
                  <c:v>1313859.8443971081</c:v>
                </c:pt>
                <c:pt idx="7335">
                  <c:v>1314633.350002761</c:v>
                </c:pt>
                <c:pt idx="7336">
                  <c:v>1315407.3096533285</c:v>
                </c:pt>
                <c:pt idx="7337">
                  <c:v>1316181.723614573</c:v>
                </c:pt>
                <c:pt idx="7338">
                  <c:v>1316956.5921524125</c:v>
                </c:pt>
                <c:pt idx="7339">
                  <c:v>1317731.91553292</c:v>
                </c:pt>
                <c:pt idx="7340">
                  <c:v>1318507.6940223242</c:v>
                </c:pt>
                <c:pt idx="7341">
                  <c:v>1319283.9278870085</c:v>
                </c:pt>
                <c:pt idx="7342">
                  <c:v>1320060.6173935123</c:v>
                </c:pt>
                <c:pt idx="7343">
                  <c:v>1320837.7628085304</c:v>
                </c:pt>
                <c:pt idx="7344">
                  <c:v>1321615.364398913</c:v>
                </c:pt>
                <c:pt idx="7345">
                  <c:v>1322393.4224316666</c:v>
                </c:pt>
                <c:pt idx="7346">
                  <c:v>1323171.9371739533</c:v>
                </c:pt>
                <c:pt idx="7347">
                  <c:v>1323950.9088930909</c:v>
                </c:pt>
                <c:pt idx="7348">
                  <c:v>1324730.3378565537</c:v>
                </c:pt>
                <c:pt idx="7349">
                  <c:v>1325510.224331972</c:v>
                </c:pt>
                <c:pt idx="7350">
                  <c:v>1326290.568587132</c:v>
                </c:pt>
                <c:pt idx="7351">
                  <c:v>1327071.3708899764</c:v>
                </c:pt>
                <c:pt idx="7352">
                  <c:v>1327852.6315086044</c:v>
                </c:pt>
                <c:pt idx="7353">
                  <c:v>1328634.3507112714</c:v>
                </c:pt>
                <c:pt idx="7354">
                  <c:v>1329416.5287663899</c:v>
                </c:pt>
                <c:pt idx="7355">
                  <c:v>1330199.1659425283</c:v>
                </c:pt>
                <c:pt idx="7356">
                  <c:v>1330982.2625084124</c:v>
                </c:pt>
                <c:pt idx="7357">
                  <c:v>1331765.8187329248</c:v>
                </c:pt>
                <c:pt idx="7358">
                  <c:v>1332549.8348851048</c:v>
                </c:pt>
                <c:pt idx="7359">
                  <c:v>1333334.3112341487</c:v>
                </c:pt>
                <c:pt idx="7360">
                  <c:v>1334119.2480494103</c:v>
                </c:pt>
                <c:pt idx="7361">
                  <c:v>1334904.6456004004</c:v>
                </c:pt>
                <c:pt idx="7362">
                  <c:v>1335690.5041567867</c:v>
                </c:pt>
                <c:pt idx="7363">
                  <c:v>1336476.8239883948</c:v>
                </c:pt>
                <c:pt idx="7364">
                  <c:v>1337263.6053652079</c:v>
                </c:pt>
                <c:pt idx="7365">
                  <c:v>1338050.8485573665</c:v>
                </c:pt>
                <c:pt idx="7366">
                  <c:v>1338838.5538351685</c:v>
                </c:pt>
                <c:pt idx="7367">
                  <c:v>1339626.7214690703</c:v>
                </c:pt>
                <c:pt idx="7368">
                  <c:v>1340415.3517296854</c:v>
                </c:pt>
                <c:pt idx="7369">
                  <c:v>1341204.4448877859</c:v>
                </c:pt>
                <c:pt idx="7370">
                  <c:v>1341994.0012143017</c:v>
                </c:pt>
                <c:pt idx="7371">
                  <c:v>1342784.0209803206</c:v>
                </c:pt>
                <c:pt idx="7372">
                  <c:v>1343574.5044570889</c:v>
                </c:pt>
                <c:pt idx="7373">
                  <c:v>1344365.4519160108</c:v>
                </c:pt>
                <c:pt idx="7374">
                  <c:v>1345156.8636286494</c:v>
                </c:pt>
                <c:pt idx="7375">
                  <c:v>1345948.7398667263</c:v>
                </c:pt>
                <c:pt idx="7376">
                  <c:v>1346741.0809021217</c:v>
                </c:pt>
                <c:pt idx="7377">
                  <c:v>1347533.887006874</c:v>
                </c:pt>
                <c:pt idx="7378">
                  <c:v>1348327.1584531807</c:v>
                </c:pt>
                <c:pt idx="7379">
                  <c:v>1349120.8955133981</c:v>
                </c:pt>
                <c:pt idx="7380">
                  <c:v>1349915.0984600419</c:v>
                </c:pt>
                <c:pt idx="7381">
                  <c:v>1350709.7675657864</c:v>
                </c:pt>
                <c:pt idx="7382">
                  <c:v>1351504.903103465</c:v>
                </c:pt>
                <c:pt idx="7383">
                  <c:v>1352300.5053460705</c:v>
                </c:pt>
                <c:pt idx="7384">
                  <c:v>1353096.5745667552</c:v>
                </c:pt>
                <c:pt idx="7385">
                  <c:v>1353893.1110388306</c:v>
                </c:pt>
                <c:pt idx="7386">
                  <c:v>1354690.1150357674</c:v>
                </c:pt>
                <c:pt idx="7387">
                  <c:v>1355487.5868311969</c:v>
                </c:pt>
                <c:pt idx="7388">
                  <c:v>1356285.526698909</c:v>
                </c:pt>
                <c:pt idx="7389">
                  <c:v>1357083.9349128541</c:v>
                </c:pt>
                <c:pt idx="7390">
                  <c:v>1357882.8117471426</c:v>
                </c:pt>
                <c:pt idx="7391">
                  <c:v>1358682.157476044</c:v>
                </c:pt>
                <c:pt idx="7392">
                  <c:v>1359481.9723739889</c:v>
                </c:pt>
                <c:pt idx="7393">
                  <c:v>1360282.25671556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E56-4F5A-A9AF-122920D3DE49}"/>
            </c:ext>
          </c:extLst>
        </c:ser>
        <c:ser>
          <c:idx val="3"/>
          <c:order val="3"/>
          <c:tx>
            <c:strRef>
              <c:f>'Supply (3)'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'Supply (3)'!$N$293:$N$7692</c:f>
              <c:numCache>
                <c:formatCode>General</c:formatCode>
                <c:ptCount val="7400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56-4F5A-A9AF-122920D3DE49}"/>
            </c:ext>
          </c:extLst>
        </c:ser>
        <c:ser>
          <c:idx val="4"/>
          <c:order val="4"/>
          <c:tx>
            <c:strRef>
              <c:f>'Supply (3)'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Supply (3)'!$I$293:$I$7692</c:f>
              <c:numCache>
                <c:formatCode>m/d/yyyy</c:formatCode>
                <c:ptCount val="740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